IN67" i="32"/>
  <c r="IT67" i="32"/>
  <c r="IJ66" i="32"/>
  <c r="IV66" i="32"/>
  <c r="IR66" i="32"/>
  <c r="IO45" i="32"/>
  <c r="IT45" i="32"/>
  <c r="F435" i="23"/>
  <c r="AW435" i="23" s="1"/>
  <c r="IO42" i="32"/>
  <c r="FJ87" i="32"/>
  <c r="FJ86" i="32"/>
  <c r="FJ78" i="32"/>
  <c r="FJ76" i="32"/>
  <c r="GD76" i="32" s="1"/>
  <c r="FJ80" i="32"/>
  <c r="FJ83" i="32"/>
  <c r="FJ84" i="32"/>
  <c r="FJ85" i="32"/>
  <c r="FJ81" i="32"/>
  <c r="FJ82" i="32"/>
  <c r="FJ77" i="32"/>
  <c r="FJ79" i="32"/>
  <c r="FU53" i="32"/>
  <c r="FU60" i="32"/>
  <c r="FU54" i="32"/>
  <c r="FU59" i="32"/>
  <c r="FU61" i="32"/>
  <c r="FU62" i="32"/>
  <c r="FU55" i="32"/>
  <c r="FU52" i="32"/>
  <c r="GO52" i="32" s="1"/>
  <c r="FU57" i="32"/>
  <c r="FU58" i="32"/>
  <c r="FU56" i="32"/>
  <c r="FU63" i="32"/>
  <c r="V1769" i="108"/>
  <c r="V1755" i="108"/>
  <c r="U1769" i="108"/>
  <c r="U1755" i="108"/>
  <c r="IV54" i="32"/>
  <c r="IT26" i="32"/>
  <c r="IS49" i="32"/>
  <c r="IO38" i="32"/>
  <c r="IJ65" i="32"/>
  <c r="IO21" i="32"/>
  <c r="IK38" i="32"/>
  <c r="IN31" i="32"/>
  <c r="IJ70" i="32"/>
  <c r="IL58" i="32"/>
  <c r="IR74" i="32"/>
  <c r="IK49" i="32"/>
  <c r="IT21" i="32"/>
  <c r="IN45" i="32"/>
  <c r="IK18" i="32"/>
  <c r="IP61" i="32"/>
  <c r="IN21" i="32"/>
  <c r="IR58" i="32"/>
  <c r="IR26" i="32"/>
  <c r="IV29" i="32"/>
  <c r="IN37" i="32"/>
  <c r="IR45" i="32"/>
  <c r="IN49" i="32"/>
  <c r="IK21" i="32"/>
  <c r="IS45" i="32"/>
  <c r="IN53" i="32"/>
  <c r="IP21" i="32"/>
  <c r="IS70" i="32"/>
  <c r="IL49" i="32"/>
  <c r="IN22" i="32"/>
  <c r="IN61" i="32"/>
  <c r="IV50" i="32"/>
  <c r="F1001" i="23"/>
  <c r="AW1001" i="23" s="1"/>
  <c r="F985" i="23"/>
  <c r="AW985" i="23" s="1"/>
  <c r="F969" i="23"/>
  <c r="AW969" i="23" s="1"/>
  <c r="F988" i="23"/>
  <c r="AW988" i="23" s="1"/>
  <c r="AA989" i="23"/>
  <c r="W989" i="23"/>
  <c r="AA1005" i="23"/>
  <c r="W1005" i="23"/>
  <c r="AB993" i="23"/>
  <c r="AB996" i="23"/>
  <c r="X992" i="23"/>
  <c r="AA973" i="23"/>
  <c r="AB1005" i="23"/>
  <c r="AC996" i="23"/>
  <c r="W993" i="23"/>
  <c r="W973" i="23"/>
  <c r="F1000" i="23"/>
  <c r="AW1000" i="23" s="1"/>
  <c r="AA992" i="23"/>
  <c r="AB980" i="23"/>
  <c r="IL26" i="32"/>
  <c r="IN26" i="32"/>
  <c r="IK26" i="32"/>
  <c r="IJ26" i="32"/>
  <c r="IP26" i="32"/>
  <c r="IO69" i="32"/>
  <c r="IJ69" i="32"/>
  <c r="IS69" i="32"/>
  <c r="X976" i="23"/>
  <c r="IL31" i="32"/>
  <c r="IK31" i="32"/>
  <c r="IP31" i="32"/>
  <c r="IJ31" i="32"/>
  <c r="IK54" i="32"/>
  <c r="IS54" i="32"/>
  <c r="IO54" i="32"/>
  <c r="IL17" i="32"/>
  <c r="IT17" i="32"/>
  <c r="IS17" i="32"/>
  <c r="IO17" i="32"/>
  <c r="AM973" i="23"/>
  <c r="AM993" i="23"/>
  <c r="AM1009" i="23"/>
  <c r="AB989" i="23"/>
  <c r="IL23" i="32"/>
  <c r="IK23" i="32"/>
  <c r="IL50" i="32"/>
  <c r="IN50" i="32"/>
  <c r="IK50" i="32"/>
  <c r="IT50" i="32"/>
  <c r="IL29" i="32"/>
  <c r="IN29" i="32"/>
  <c r="IT29" i="32"/>
  <c r="IR29" i="32"/>
  <c r="IK29" i="32"/>
  <c r="IO29" i="32"/>
  <c r="IP29" i="32"/>
  <c r="X531" i="23"/>
  <c r="S531" i="23"/>
  <c r="IJ54" i="32"/>
  <c r="IV53" i="32"/>
  <c r="FM80" i="32"/>
  <c r="FM86" i="32"/>
  <c r="FM82" i="32"/>
  <c r="FM78" i="32"/>
  <c r="FM77" i="32"/>
  <c r="FM83" i="32"/>
  <c r="FM81" i="32"/>
  <c r="FM84" i="32"/>
  <c r="FM76" i="32"/>
  <c r="GG76" i="32" s="1"/>
  <c r="FM87" i="32"/>
  <c r="FM79" i="32"/>
  <c r="FM85" i="32"/>
  <c r="FJ17" i="32"/>
  <c r="FJ25" i="32"/>
  <c r="FJ19" i="32"/>
  <c r="FJ26" i="32"/>
  <c r="FJ20" i="32"/>
  <c r="FJ23" i="32"/>
  <c r="FJ27" i="32"/>
  <c r="FJ21" i="32"/>
  <c r="FJ18" i="32"/>
  <c r="FJ22" i="32"/>
  <c r="FJ16" i="32"/>
  <c r="GD16" i="32" s="1"/>
  <c r="FJ24" i="32"/>
  <c r="IL42" i="32"/>
  <c r="IP66" i="32"/>
  <c r="IT34" i="32"/>
  <c r="IK53" i="32"/>
  <c r="IT33" i="32"/>
  <c r="IL66" i="32"/>
  <c r="IP69" i="32"/>
  <c r="IJ33" i="32"/>
  <c r="IS53" i="32"/>
  <c r="IT37" i="32"/>
  <c r="IN69" i="32"/>
  <c r="IP38" i="32"/>
  <c r="IS31" i="32"/>
  <c r="IT66" i="32"/>
  <c r="IR53" i="32"/>
  <c r="IP17" i="32"/>
  <c r="IO66" i="32"/>
  <c r="IR61" i="32"/>
  <c r="IV58" i="32"/>
  <c r="IK37" i="32"/>
  <c r="IS37" i="32"/>
  <c r="IR65" i="32"/>
  <c r="IR22" i="32"/>
  <c r="IJ17" i="32"/>
  <c r="IO39" i="32"/>
  <c r="IR23" i="32"/>
  <c r="IN23" i="32"/>
  <c r="IK45" i="32"/>
  <c r="IR33" i="32"/>
  <c r="IK70" i="32"/>
  <c r="IS50" i="32"/>
  <c r="IV23" i="32"/>
  <c r="IV69" i="32"/>
  <c r="IT54" i="32"/>
  <c r="IL70" i="32"/>
  <c r="IV21" i="32"/>
  <c r="IR37" i="32"/>
  <c r="IS65" i="32"/>
  <c r="IS42" i="32"/>
  <c r="IP45" i="32"/>
  <c r="IR38" i="32"/>
  <c r="IO59" i="32"/>
  <c r="IS59" i="32"/>
  <c r="IT59" i="32"/>
  <c r="IJ59" i="32"/>
  <c r="IN59" i="32"/>
  <c r="IT72" i="32"/>
  <c r="IO72" i="32"/>
  <c r="IN72" i="32"/>
  <c r="IS72" i="32"/>
  <c r="IK72" i="32"/>
  <c r="IR72" i="32"/>
  <c r="IL72" i="32"/>
  <c r="IV72" i="32"/>
  <c r="IK40" i="32"/>
  <c r="IV40" i="32"/>
  <c r="IS40" i="32"/>
  <c r="IR40" i="32"/>
  <c r="IJ40" i="32"/>
  <c r="IN40" i="32"/>
  <c r="IT40" i="32"/>
  <c r="IO40" i="32"/>
  <c r="IP40" i="32"/>
  <c r="C648" i="49"/>
  <c r="E647" i="49"/>
  <c r="S932" i="23"/>
  <c r="AD932" i="23"/>
  <c r="S961" i="23"/>
  <c r="AD961" i="23"/>
  <c r="S958" i="23"/>
  <c r="AD958" i="23"/>
  <c r="AD952" i="23"/>
  <c r="S952" i="23"/>
  <c r="S940" i="23"/>
  <c r="AD940" i="23"/>
  <c r="X1009" i="23"/>
  <c r="IT43" i="32"/>
  <c r="IO43" i="32"/>
  <c r="IP43" i="32"/>
  <c r="IK43" i="32"/>
  <c r="IS43" i="32"/>
  <c r="IV43" i="32"/>
  <c r="IJ43" i="32"/>
  <c r="IS64" i="32"/>
  <c r="IL64" i="32"/>
  <c r="IV64" i="32"/>
  <c r="IJ64" i="32"/>
  <c r="IP64" i="32"/>
  <c r="IK64" i="32"/>
  <c r="IN64" i="32"/>
  <c r="IR64" i="32"/>
  <c r="IT64" i="32"/>
  <c r="IL32" i="32"/>
  <c r="IP32" i="32"/>
  <c r="IR32" i="32"/>
  <c r="IS32" i="32"/>
  <c r="IK32" i="32"/>
  <c r="IN32" i="32"/>
  <c r="IO32" i="32"/>
  <c r="IV32" i="32"/>
  <c r="F990" i="23"/>
  <c r="AW990" i="23" s="1"/>
  <c r="F983" i="23"/>
  <c r="AW983" i="23" s="1"/>
  <c r="F974" i="23"/>
  <c r="AW974" i="23" s="1"/>
  <c r="F966" i="23"/>
  <c r="AW966" i="23" s="1"/>
  <c r="IV47" i="32"/>
  <c r="IN47" i="32"/>
  <c r="IP47" i="32"/>
  <c r="IL47" i="32"/>
  <c r="IR47" i="32"/>
  <c r="IT47" i="32"/>
  <c r="IL71" i="32"/>
  <c r="IT71" i="32"/>
  <c r="IJ71" i="32"/>
  <c r="IO71" i="32"/>
  <c r="IN71" i="32"/>
  <c r="IP71" i="32"/>
  <c r="IS71" i="32"/>
  <c r="IK44" i="32"/>
  <c r="IR44" i="32"/>
  <c r="IT44" i="32"/>
  <c r="IV44" i="32"/>
  <c r="IS44" i="32"/>
  <c r="IP44" i="32"/>
  <c r="IO44" i="32"/>
  <c r="IJ44" i="32"/>
  <c r="F1002" i="23"/>
  <c r="AW1002" i="23" s="1"/>
  <c r="S435" i="23"/>
  <c r="IR35" i="32"/>
  <c r="IS60" i="32"/>
  <c r="IJ32" i="32"/>
  <c r="IT32" i="32"/>
  <c r="IJ27" i="32"/>
  <c r="IJ52" i="32"/>
  <c r="IJ47" i="32"/>
  <c r="IN35" i="32"/>
  <c r="IV59" i="32"/>
  <c r="IV56" i="32"/>
  <c r="IT35" i="32"/>
  <c r="IN48" i="32"/>
  <c r="IL60" i="32"/>
  <c r="IT75" i="32"/>
  <c r="IR43" i="32"/>
  <c r="IL43" i="32"/>
  <c r="IP24" i="32"/>
  <c r="IL56" i="32"/>
  <c r="IV60" i="32"/>
  <c r="IR63" i="32"/>
  <c r="IN44" i="32"/>
  <c r="IL59" i="32"/>
  <c r="S925" i="23"/>
  <c r="AD957" i="23"/>
  <c r="S957" i="23"/>
  <c r="IL19" i="32"/>
  <c r="IJ19" i="32"/>
  <c r="IN19" i="32"/>
  <c r="IV19" i="32"/>
  <c r="IP19" i="32"/>
  <c r="IL20" i="32"/>
  <c r="IS20" i="32"/>
  <c r="IV20" i="32"/>
  <c r="IO20" i="32"/>
  <c r="IP20" i="32"/>
  <c r="IT20" i="32"/>
  <c r="IK20" i="32"/>
  <c r="IN20" i="32"/>
  <c r="IK19" i="32"/>
  <c r="IR59" i="32"/>
  <c r="T1775" i="108"/>
  <c r="T1770" i="108"/>
  <c r="T1773" i="108" s="1"/>
  <c r="IL40" i="32"/>
  <c r="IL27" i="32"/>
  <c r="IP27" i="32"/>
  <c r="IV27" i="32"/>
  <c r="IK27" i="32"/>
  <c r="IO27" i="32"/>
  <c r="IN27" i="32"/>
  <c r="IS27" i="32"/>
  <c r="IK56" i="32"/>
  <c r="IS56" i="32"/>
  <c r="IT56" i="32"/>
  <c r="IJ56" i="32"/>
  <c r="IN56" i="32"/>
  <c r="IP56" i="32"/>
  <c r="IL24" i="32"/>
  <c r="IR24" i="32"/>
  <c r="IN24" i="32"/>
  <c r="IV24" i="32"/>
  <c r="IK24" i="32"/>
  <c r="IJ24" i="32"/>
  <c r="IT24" i="32"/>
  <c r="IO24" i="32"/>
  <c r="F998" i="23"/>
  <c r="AW998" i="23" s="1"/>
  <c r="F987" i="23"/>
  <c r="AW987" i="23" s="1"/>
  <c r="F1003" i="23"/>
  <c r="AW1003" i="23" s="1"/>
  <c r="F982" i="23"/>
  <c r="AW982" i="23" s="1"/>
  <c r="IV51" i="32"/>
  <c r="IL51" i="32"/>
  <c r="IN51" i="32"/>
  <c r="IR68" i="32"/>
  <c r="IL68" i="32"/>
  <c r="IT68" i="32"/>
  <c r="IK68" i="32"/>
  <c r="IV68" i="32"/>
  <c r="IJ68" i="32"/>
  <c r="IS68" i="32"/>
  <c r="IO68" i="32"/>
  <c r="IN68" i="32"/>
  <c r="IL36" i="32"/>
  <c r="IV36" i="32"/>
  <c r="IN36" i="32"/>
  <c r="IR36" i="32"/>
  <c r="IS36" i="32"/>
  <c r="IK36" i="32"/>
  <c r="IJ36" i="32"/>
  <c r="IP36" i="32"/>
  <c r="IT36" i="32"/>
  <c r="S623" i="23"/>
  <c r="X623" i="23"/>
  <c r="IK51" i="32"/>
  <c r="IS51" i="32"/>
  <c r="IP75" i="32"/>
  <c r="IL75" i="32"/>
  <c r="IO19" i="32"/>
  <c r="IO63" i="32"/>
  <c r="IT27" i="32"/>
  <c r="IS24" i="32"/>
  <c r="IK71" i="32"/>
  <c r="IR27" i="32"/>
  <c r="IV63" i="32"/>
  <c r="IL44" i="32"/>
  <c r="IK47" i="32"/>
  <c r="IS47" i="32"/>
  <c r="IR20" i="32"/>
  <c r="IO64" i="32"/>
  <c r="AD947" i="23"/>
  <c r="IO75" i="32"/>
  <c r="IK75" i="32"/>
  <c r="IV75" i="32"/>
  <c r="IS75" i="32"/>
  <c r="IR75" i="32"/>
  <c r="IK52" i="32"/>
  <c r="IT52" i="32"/>
  <c r="IN52" i="32"/>
  <c r="IV52" i="32"/>
  <c r="IS52" i="32"/>
  <c r="IL52" i="32"/>
  <c r="IO52" i="32"/>
  <c r="IP52" i="32"/>
  <c r="F994" i="23"/>
  <c r="AW994" i="23" s="1"/>
  <c r="W619" i="23"/>
  <c r="F619" i="23"/>
  <c r="AW619" i="23" s="1"/>
  <c r="IJ20" i="32"/>
  <c r="IT19" i="32"/>
  <c r="IR52" i="32"/>
  <c r="F978" i="23"/>
  <c r="AW978" i="23" s="1"/>
  <c r="IP63" i="32"/>
  <c r="IJ63" i="32"/>
  <c r="IK63" i="32"/>
  <c r="IS63" i="32"/>
  <c r="IN63" i="32"/>
  <c r="IL63" i="32"/>
  <c r="IR48" i="32"/>
  <c r="IV48" i="32"/>
  <c r="IL48" i="32"/>
  <c r="IK48" i="32"/>
  <c r="IS48" i="32"/>
  <c r="IP48" i="32"/>
  <c r="IO48" i="32"/>
  <c r="IL16" i="32"/>
  <c r="IK16" i="32"/>
  <c r="IS16" i="32"/>
  <c r="IV16" i="32"/>
  <c r="IO16" i="32"/>
  <c r="IT16" i="32"/>
  <c r="IN16" i="32"/>
  <c r="F970" i="23"/>
  <c r="AW970" i="23" s="1"/>
  <c r="AX970" i="23" s="1"/>
  <c r="F1006" i="23"/>
  <c r="AW1006" i="23" s="1"/>
  <c r="F975" i="23"/>
  <c r="AW975" i="23" s="1"/>
  <c r="IL35" i="32"/>
  <c r="IP35" i="32"/>
  <c r="IV35" i="32"/>
  <c r="IS35" i="32"/>
  <c r="IO35" i="32"/>
  <c r="IK35" i="32"/>
  <c r="IJ35" i="32"/>
  <c r="IK60" i="32"/>
  <c r="IO60" i="32"/>
  <c r="IJ60" i="32"/>
  <c r="IT60" i="32"/>
  <c r="IN60" i="32"/>
  <c r="IL28" i="32"/>
  <c r="IP28" i="32"/>
  <c r="IT28" i="32"/>
  <c r="IO28" i="32"/>
  <c r="IK28" i="32"/>
  <c r="IN28" i="32"/>
  <c r="IR28" i="32"/>
  <c r="IS28" i="32"/>
  <c r="IJ28" i="32"/>
  <c r="AA59" i="23"/>
  <c r="S59" i="23"/>
  <c r="F585" i="23"/>
  <c r="AW585" i="23" s="1"/>
  <c r="W585" i="23"/>
  <c r="Y585" i="23" s="1"/>
  <c r="IT48" i="32"/>
  <c r="IR51" i="32"/>
  <c r="IP16" i="32"/>
  <c r="IJ75" i="32"/>
  <c r="IP72" i="32"/>
  <c r="IJ72" i="32"/>
  <c r="IN75" i="32"/>
  <c r="IR60" i="32"/>
  <c r="IJ16" i="32"/>
  <c r="IR71" i="32"/>
  <c r="IR19" i="32"/>
  <c r="IK59" i="32"/>
  <c r="IT63" i="32"/>
  <c r="IN43" i="32"/>
  <c r="IP59" i="32"/>
  <c r="IR56" i="32"/>
  <c r="S933" i="23"/>
  <c r="EU30" i="31" l="1"/>
  <c r="EN30" i="31"/>
  <c r="EL30" i="31"/>
  <c r="ER30" i="31"/>
  <c r="F31" i="31"/>
  <c r="G31" i="31"/>
  <c r="BP275" i="32"/>
  <c r="BU275" i="32"/>
  <c r="BP277" i="32"/>
  <c r="BU277" i="32"/>
  <c r="BU276" i="32"/>
  <c r="BP276" i="32"/>
  <c r="BA280" i="32"/>
  <c r="BC280" i="32"/>
  <c r="BH280" i="32"/>
  <c r="BM280" i="32" s="1"/>
  <c r="BU274" i="32"/>
  <c r="BP274" i="32"/>
  <c r="V280" i="32"/>
  <c r="Y280" i="32"/>
  <c r="X280" i="32"/>
  <c r="W280" i="32"/>
  <c r="BP273" i="32"/>
  <c r="BU273" i="32"/>
  <c r="BB275" i="32"/>
  <c r="BA277" i="32"/>
  <c r="BH277" i="32"/>
  <c r="V275" i="32"/>
  <c r="W275" i="32"/>
  <c r="W277" i="32"/>
  <c r="V277" i="32"/>
  <c r="BP271" i="32"/>
  <c r="BU271" i="32"/>
  <c r="BA276" i="32"/>
  <c r="BH276" i="32"/>
  <c r="BH279" i="32"/>
  <c r="BA279" i="32"/>
  <c r="V273" i="32"/>
  <c r="W273" i="32"/>
  <c r="BA274" i="32"/>
  <c r="BH274" i="32"/>
  <c r="V279" i="32"/>
  <c r="W279" i="32"/>
  <c r="Y786" i="23"/>
  <c r="BH273" i="32"/>
  <c r="BA273" i="32"/>
  <c r="BA278" i="32"/>
  <c r="BH278" i="32"/>
  <c r="Y379" i="23"/>
  <c r="Y617" i="23"/>
  <c r="V272" i="32"/>
  <c r="W272" i="32"/>
  <c r="W271" i="32"/>
  <c r="V271" i="32"/>
  <c r="Y831" i="23"/>
  <c r="BA275" i="32"/>
  <c r="BH275" i="32"/>
  <c r="V274" i="32"/>
  <c r="W274" i="32"/>
  <c r="Y911" i="23"/>
  <c r="Y369" i="23"/>
  <c r="AG369" i="23" s="1"/>
  <c r="AJ369" i="23" s="1"/>
  <c r="Y161" i="23"/>
  <c r="Y501" i="23"/>
  <c r="Y238" i="23"/>
  <c r="AG509" i="23"/>
  <c r="V276" i="32"/>
  <c r="W276" i="32"/>
  <c r="V278" i="32"/>
  <c r="W278" i="32"/>
  <c r="Y411" i="23"/>
  <c r="BH272" i="32"/>
  <c r="BP272" i="32"/>
  <c r="BA272" i="32"/>
  <c r="BU272" i="32"/>
  <c r="V270" i="32"/>
  <c r="W270" i="32"/>
  <c r="X279" i="32"/>
  <c r="Y279" i="32"/>
  <c r="GO149" i="32"/>
  <c r="J264" i="32"/>
  <c r="GA29" i="32"/>
  <c r="BC278" i="32"/>
  <c r="BB279" i="32"/>
  <c r="BC279" i="32"/>
  <c r="GG5" i="32"/>
  <c r="GC209" i="32"/>
  <c r="GH113" i="32"/>
  <c r="Y278" i="32"/>
  <c r="X278" i="32"/>
  <c r="X277" i="32"/>
  <c r="Y277" i="32"/>
  <c r="BC276" i="32"/>
  <c r="BC277" i="32"/>
  <c r="X276" i="32"/>
  <c r="Y276" i="32"/>
  <c r="Y275" i="32"/>
  <c r="X275" i="32"/>
  <c r="I264" i="32"/>
  <c r="CZ98" i="32"/>
  <c r="DA98" i="32" s="1"/>
  <c r="CL98" i="32"/>
  <c r="CM98" i="32" s="1"/>
  <c r="CZ76" i="32"/>
  <c r="DA76" i="32" s="1"/>
  <c r="CL76" i="32"/>
  <c r="CM76" i="32" s="1"/>
  <c r="CZ92" i="32"/>
  <c r="DA92" i="32" s="1"/>
  <c r="CL92" i="32"/>
  <c r="CM92" i="32" s="1"/>
  <c r="CZ84" i="32"/>
  <c r="DA84" i="32" s="1"/>
  <c r="CL84" i="32"/>
  <c r="CM84" i="32" s="1"/>
  <c r="CZ78" i="32"/>
  <c r="DA78" i="32" s="1"/>
  <c r="CL78" i="32"/>
  <c r="CM78" i="32" s="1"/>
  <c r="CZ99" i="32"/>
  <c r="DA99" i="32" s="1"/>
  <c r="CL99" i="32"/>
  <c r="CM99" i="32" s="1"/>
  <c r="CZ79" i="32"/>
  <c r="DA79" i="32" s="1"/>
  <c r="CL79" i="32"/>
  <c r="CM79" i="32" s="1"/>
  <c r="CZ77" i="32"/>
  <c r="DA77" i="32" s="1"/>
  <c r="CL77" i="32"/>
  <c r="CM77" i="32" s="1"/>
  <c r="CZ101" i="32"/>
  <c r="DA101" i="32" s="1"/>
  <c r="CL101" i="32"/>
  <c r="CM101" i="32" s="1"/>
  <c r="CZ80" i="32"/>
  <c r="DA80" i="32" s="1"/>
  <c r="CL80" i="32"/>
  <c r="CM80" i="32" s="1"/>
  <c r="CZ82" i="32"/>
  <c r="DA82" i="32" s="1"/>
  <c r="CL82" i="32"/>
  <c r="CM82" i="32" s="1"/>
  <c r="CZ81" i="32"/>
  <c r="DA81" i="32" s="1"/>
  <c r="CL81" i="32"/>
  <c r="CM81" i="32" s="1"/>
  <c r="CZ111" i="32"/>
  <c r="DA111" i="32" s="1"/>
  <c r="CL111" i="32"/>
  <c r="CM111" i="32" s="1"/>
  <c r="CZ105" i="32"/>
  <c r="DA105" i="32" s="1"/>
  <c r="CL105" i="32"/>
  <c r="CM105" i="32" s="1"/>
  <c r="CZ93" i="32"/>
  <c r="DA93" i="32" s="1"/>
  <c r="CL93" i="32"/>
  <c r="CM93" i="32" s="1"/>
  <c r="CZ110" i="32"/>
  <c r="DA110" i="32" s="1"/>
  <c r="CL110" i="32"/>
  <c r="CM110" i="32" s="1"/>
  <c r="CZ87" i="32"/>
  <c r="DA87" i="32" s="1"/>
  <c r="CL87" i="32"/>
  <c r="CM87" i="32" s="1"/>
  <c r="CZ107" i="32"/>
  <c r="DA107" i="32" s="1"/>
  <c r="CL107" i="32"/>
  <c r="CM107" i="32" s="1"/>
  <c r="CZ89" i="32"/>
  <c r="DA89" i="32" s="1"/>
  <c r="CL89" i="32"/>
  <c r="CM89" i="32" s="1"/>
  <c r="CZ103" i="32"/>
  <c r="DA103" i="32" s="1"/>
  <c r="CL103" i="32"/>
  <c r="CM103" i="32" s="1"/>
  <c r="CZ109" i="32"/>
  <c r="DA109" i="32" s="1"/>
  <c r="CL109" i="32"/>
  <c r="CM109" i="32" s="1"/>
  <c r="CZ97" i="32"/>
  <c r="DA97" i="32" s="1"/>
  <c r="CL97" i="32"/>
  <c r="CM97" i="32" s="1"/>
  <c r="CZ94" i="32"/>
  <c r="DA94" i="32" s="1"/>
  <c r="CL94" i="32"/>
  <c r="CM94" i="32" s="1"/>
  <c r="CZ86" i="32"/>
  <c r="DA86" i="32" s="1"/>
  <c r="CL86" i="32"/>
  <c r="CM86" i="32" s="1"/>
  <c r="CZ102" i="32"/>
  <c r="DA102" i="32" s="1"/>
  <c r="CL102" i="32"/>
  <c r="CM102" i="32" s="1"/>
  <c r="CZ90" i="32"/>
  <c r="DA90" i="32" s="1"/>
  <c r="CL90" i="32"/>
  <c r="CM90" i="32" s="1"/>
  <c r="BB264" i="32"/>
  <c r="BC274" i="32"/>
  <c r="BC275" i="32"/>
  <c r="BU270" i="32"/>
  <c r="BP270" i="32"/>
  <c r="H265" i="32"/>
  <c r="X274" i="32"/>
  <c r="Y274" i="32"/>
  <c r="Y273" i="32"/>
  <c r="X273" i="32"/>
  <c r="BC272" i="32"/>
  <c r="BC273" i="32"/>
  <c r="X272" i="32"/>
  <c r="Y272" i="32"/>
  <c r="X268" i="32"/>
  <c r="Y268" i="32"/>
  <c r="W269" i="32"/>
  <c r="V269" i="32"/>
  <c r="BP264" i="32"/>
  <c r="BU264" i="32"/>
  <c r="X269" i="32"/>
  <c r="X270" i="32"/>
  <c r="Y271" i="32"/>
  <c r="Y269" i="32"/>
  <c r="Y270" i="32"/>
  <c r="X271" i="32"/>
  <c r="BP267" i="32"/>
  <c r="BU267" i="32"/>
  <c r="BC271" i="32"/>
  <c r="BP268" i="32"/>
  <c r="BU268" i="32"/>
  <c r="BU269" i="32"/>
  <c r="BP269" i="32"/>
  <c r="BA264" i="32"/>
  <c r="BP263" i="32"/>
  <c r="BU263" i="32"/>
  <c r="BP265" i="32"/>
  <c r="BU265" i="32"/>
  <c r="BP266" i="32"/>
  <c r="BU266" i="32"/>
  <c r="BA271" i="32"/>
  <c r="BH271" i="32"/>
  <c r="Y331" i="23"/>
  <c r="Y964" i="23"/>
  <c r="Y60" i="23"/>
  <c r="BH269" i="32"/>
  <c r="BA269" i="32"/>
  <c r="BC269" i="32"/>
  <c r="BB269" i="32"/>
  <c r="BH270" i="32"/>
  <c r="BA270" i="32"/>
  <c r="BC270" i="32"/>
  <c r="BB270" i="32"/>
  <c r="CP9" i="31" a="1"/>
  <c r="BB268" i="32"/>
  <c r="BA268" i="32"/>
  <c r="BC268" i="32"/>
  <c r="BH268" i="32"/>
  <c r="BM268" i="32" s="1"/>
  <c r="EB29" i="31"/>
  <c r="EA29" i="31" s="1"/>
  <c r="EB19" i="31"/>
  <c r="EA19" i="31" s="1"/>
  <c r="EB21" i="31"/>
  <c r="EA21" i="31" s="1"/>
  <c r="EB28" i="31"/>
  <c r="EA28" i="31" s="1"/>
  <c r="EB12" i="31"/>
  <c r="EA12" i="31" s="1"/>
  <c r="EB18" i="31"/>
  <c r="EA18" i="31" s="1"/>
  <c r="EB15" i="31"/>
  <c r="EA15" i="31" s="1"/>
  <c r="EB17" i="31"/>
  <c r="EA17" i="31" s="1"/>
  <c r="EB24" i="31"/>
  <c r="EA24" i="31" s="1"/>
  <c r="EB30" i="31"/>
  <c r="EB14" i="31"/>
  <c r="EA14" i="31" s="1"/>
  <c r="EB9" i="31"/>
  <c r="EA9" i="31" s="1"/>
  <c r="EB27" i="31"/>
  <c r="EA27" i="31" s="1"/>
  <c r="EB11" i="31"/>
  <c r="EA11" i="31" s="1"/>
  <c r="EB13" i="31"/>
  <c r="EA13" i="31" s="1"/>
  <c r="EB20" i="31"/>
  <c r="EA20" i="31" s="1"/>
  <c r="EB26" i="31"/>
  <c r="EA26" i="31" s="1"/>
  <c r="EB10" i="31"/>
  <c r="EA10" i="31" s="1"/>
  <c r="EB23" i="31"/>
  <c r="EA23" i="31" s="1"/>
  <c r="EB25" i="31"/>
  <c r="EA25" i="31" s="1"/>
  <c r="EB16" i="31"/>
  <c r="EA16" i="31" s="1"/>
  <c r="EB22" i="31"/>
  <c r="EA22" i="31" s="1"/>
  <c r="Y206" i="23"/>
  <c r="EV30" i="31"/>
  <c r="EQ30" i="31"/>
  <c r="W268" i="32"/>
  <c r="V268" i="32"/>
  <c r="EF9" i="31"/>
  <c r="EF27" i="31"/>
  <c r="EF11" i="31"/>
  <c r="EF30" i="31"/>
  <c r="EF14" i="31"/>
  <c r="EF25" i="31"/>
  <c r="EE25" i="31" s="1"/>
  <c r="EF23" i="31"/>
  <c r="EF28" i="31"/>
  <c r="EF26" i="31"/>
  <c r="EF10" i="31"/>
  <c r="EF21" i="31"/>
  <c r="EF15" i="31"/>
  <c r="EF18" i="31"/>
  <c r="EF13" i="31"/>
  <c r="EE13" i="31" s="1"/>
  <c r="EF19" i="31"/>
  <c r="EF24" i="31"/>
  <c r="EF22" i="31"/>
  <c r="EF20" i="31"/>
  <c r="EF17" i="31"/>
  <c r="EF12" i="31"/>
  <c r="EE12" i="31" s="1"/>
  <c r="EF16" i="31"/>
  <c r="EE16" i="31" s="1"/>
  <c r="EF29" i="31"/>
  <c r="EJ9" i="31"/>
  <c r="EJ27" i="31"/>
  <c r="EJ11" i="31"/>
  <c r="EJ16" i="31"/>
  <c r="EJ22" i="31"/>
  <c r="EJ29" i="31"/>
  <c r="EI29" i="31" s="1"/>
  <c r="EJ13" i="31"/>
  <c r="EJ23" i="31"/>
  <c r="EJ28" i="31"/>
  <c r="EJ12" i="31"/>
  <c r="EJ18" i="31"/>
  <c r="EJ25" i="31"/>
  <c r="EJ15" i="31"/>
  <c r="EJ20" i="31"/>
  <c r="EJ26" i="31"/>
  <c r="EJ17" i="31"/>
  <c r="EJ19" i="31"/>
  <c r="EJ24" i="31"/>
  <c r="EJ30" i="31"/>
  <c r="EJ14" i="31"/>
  <c r="EJ21" i="31"/>
  <c r="EJ10" i="31"/>
  <c r="Y468" i="23"/>
  <c r="Y378" i="23"/>
  <c r="AX478" i="23"/>
  <c r="Y303" i="23"/>
  <c r="Y742" i="23"/>
  <c r="AX1008" i="23"/>
  <c r="Y855" i="23"/>
  <c r="E188" i="32"/>
  <c r="Y364" i="23"/>
  <c r="Y788" i="23"/>
  <c r="J265" i="32"/>
  <c r="Y818" i="23"/>
  <c r="AX551" i="23"/>
  <c r="BB265" i="32"/>
  <c r="Y86" i="23"/>
  <c r="E179" i="32"/>
  <c r="Y365" i="23"/>
  <c r="Y251" i="23"/>
  <c r="Y122" i="23"/>
  <c r="Y315" i="23"/>
  <c r="Y314" i="23"/>
  <c r="Y571" i="23"/>
  <c r="AG571" i="23" s="1"/>
  <c r="Y605" i="23"/>
  <c r="Y704" i="23"/>
  <c r="Y963" i="23"/>
  <c r="Y544" i="23"/>
  <c r="Y538" i="23"/>
  <c r="Y145" i="23"/>
  <c r="Y309" i="23"/>
  <c r="Y827" i="23"/>
  <c r="H267" i="32"/>
  <c r="J267" i="32"/>
  <c r="V267" i="32"/>
  <c r="W267" i="32"/>
  <c r="X30" i="31"/>
  <c r="R30" i="31"/>
  <c r="BC267" i="32"/>
  <c r="AG267" i="32"/>
  <c r="BA267" i="32"/>
  <c r="AE267" i="32"/>
  <c r="BH267" i="32"/>
  <c r="BB267" i="32"/>
  <c r="AD267" i="32"/>
  <c r="AF267" i="32"/>
  <c r="I267" i="32"/>
  <c r="I265" i="32"/>
  <c r="Y461" i="23"/>
  <c r="Y643" i="23"/>
  <c r="Y88" i="23"/>
  <c r="Y433" i="23"/>
  <c r="Y648" i="23"/>
  <c r="Y602" i="23"/>
  <c r="Y142" i="23"/>
  <c r="Y539" i="23"/>
  <c r="AG539" i="23" s="1"/>
  <c r="Y640" i="23"/>
  <c r="Y732" i="23"/>
  <c r="Y566" i="23"/>
  <c r="Y555" i="23"/>
  <c r="Y155" i="23"/>
  <c r="Y229" i="23"/>
  <c r="Y592" i="23"/>
  <c r="Y541" i="23"/>
  <c r="AG541" i="23" s="1"/>
  <c r="AJ541" i="23" s="1"/>
  <c r="J266" i="32"/>
  <c r="AE266" i="32"/>
  <c r="AG266" i="32"/>
  <c r="AF266" i="32"/>
  <c r="AD266" i="32"/>
  <c r="BH266" i="32"/>
  <c r="V266" i="32"/>
  <c r="W266" i="32"/>
  <c r="Y888" i="23"/>
  <c r="BC266" i="32"/>
  <c r="BB266" i="32"/>
  <c r="BA266" i="32"/>
  <c r="BF566" i="23"/>
  <c r="Y141" i="23"/>
  <c r="H266" i="32"/>
  <c r="Y502" i="23"/>
  <c r="AG502" i="23" s="1"/>
  <c r="AJ502" i="23" s="1"/>
  <c r="Y915" i="23"/>
  <c r="I266" i="32"/>
  <c r="Y619" i="23"/>
  <c r="AG619" i="23" s="1"/>
  <c r="Y50" i="23"/>
  <c r="Y442" i="23"/>
  <c r="Y362" i="23"/>
  <c r="Y800" i="23"/>
  <c r="Y366" i="23"/>
  <c r="AG366" i="23" s="1"/>
  <c r="Y961" i="23"/>
  <c r="Y760" i="23"/>
  <c r="Y252" i="23"/>
  <c r="Y553" i="23"/>
  <c r="AG553" i="23" s="1"/>
  <c r="Y579" i="23"/>
  <c r="Y104" i="23"/>
  <c r="Y545" i="23"/>
  <c r="Y565" i="23"/>
  <c r="AG565" i="23" s="1"/>
  <c r="AJ565" i="23" s="1"/>
  <c r="Y100" i="23"/>
  <c r="Y273" i="23"/>
  <c r="BF548" i="23"/>
  <c r="BP262" i="32"/>
  <c r="BU262" i="32"/>
  <c r="AG265" i="32"/>
  <c r="AF265" i="32"/>
  <c r="BH265" i="32"/>
  <c r="AD265" i="32"/>
  <c r="V265" i="32"/>
  <c r="W265" i="32"/>
  <c r="E181" i="32"/>
  <c r="Y848" i="23"/>
  <c r="Y457" i="23"/>
  <c r="Y809" i="23"/>
  <c r="Y422" i="23"/>
  <c r="AG422" i="23" s="1"/>
  <c r="Y596" i="23"/>
  <c r="Y479" i="23"/>
  <c r="Y269" i="23"/>
  <c r="Y871" i="23"/>
  <c r="Y121" i="23"/>
  <c r="Y65" i="23"/>
  <c r="AG292" i="23"/>
  <c r="AG326" i="23"/>
  <c r="AJ326" i="23" s="1"/>
  <c r="Y559" i="23"/>
  <c r="Y967" i="23"/>
  <c r="Y268" i="23"/>
  <c r="AG268" i="23" s="1"/>
  <c r="AJ268" i="23" s="1"/>
  <c r="AG586" i="23"/>
  <c r="AJ586" i="23" s="1"/>
  <c r="Y136" i="23"/>
  <c r="Y112" i="23"/>
  <c r="Y285" i="23"/>
  <c r="Y289" i="23"/>
  <c r="AG289" i="23" s="1"/>
  <c r="AJ289" i="23" s="1"/>
  <c r="BP261" i="32"/>
  <c r="BU261" i="32"/>
  <c r="BA265" i="32"/>
  <c r="BH264" i="32"/>
  <c r="AE265" i="32"/>
  <c r="Y380" i="23"/>
  <c r="Y779" i="23"/>
  <c r="Y185" i="23"/>
  <c r="Y412" i="23"/>
  <c r="Y466" i="23"/>
  <c r="Y458" i="23"/>
  <c r="Y283" i="23"/>
  <c r="AG283" i="23" s="1"/>
  <c r="AJ283" i="23" s="1"/>
  <c r="Y493" i="23"/>
  <c r="AG493" i="23" s="1"/>
  <c r="Y129" i="23"/>
  <c r="V264" i="32"/>
  <c r="W264" i="32"/>
  <c r="BC264" i="32"/>
  <c r="BC265" i="32"/>
  <c r="Y354" i="23"/>
  <c r="Y151" i="23"/>
  <c r="Y193" i="23"/>
  <c r="Y216" i="23"/>
  <c r="Y884" i="23"/>
  <c r="Y321" i="23"/>
  <c r="AG321" i="23" s="1"/>
  <c r="AJ321" i="23" s="1"/>
  <c r="Y869" i="23"/>
  <c r="Y576" i="23"/>
  <c r="Y333" i="23"/>
  <c r="AG333" i="23" s="1"/>
  <c r="AJ333" i="23" s="1"/>
  <c r="AG519" i="23"/>
  <c r="AG264" i="32"/>
  <c r="AE264" i="32"/>
  <c r="AD264" i="32"/>
  <c r="AF264" i="32"/>
  <c r="Y993" i="23"/>
  <c r="Y708" i="23"/>
  <c r="Y767" i="23"/>
  <c r="AG767" i="23" s="1"/>
  <c r="Y803" i="23"/>
  <c r="AG803" i="23" s="1"/>
  <c r="AJ803" i="23" s="1"/>
  <c r="Y341" i="23"/>
  <c r="Y865" i="23"/>
  <c r="Y56" i="23"/>
  <c r="Y386" i="23"/>
  <c r="AG386" i="23" s="1"/>
  <c r="AJ386" i="23" s="1"/>
  <c r="Y95" i="23"/>
  <c r="Y248" i="23"/>
  <c r="Y113" i="23"/>
  <c r="AG527" i="23"/>
  <c r="AJ527" i="23" s="1"/>
  <c r="Y244" i="23"/>
  <c r="Y575" i="23"/>
  <c r="Z963" i="23"/>
  <c r="AG963" i="23" s="1"/>
  <c r="AJ963" i="23" s="1"/>
  <c r="Z978" i="23"/>
  <c r="Z994" i="23"/>
  <c r="Z1010" i="23"/>
  <c r="Z966" i="23"/>
  <c r="Z982" i="23"/>
  <c r="Z998" i="23"/>
  <c r="Z970" i="23"/>
  <c r="Z1002" i="23"/>
  <c r="Z990" i="23"/>
  <c r="Z974" i="23"/>
  <c r="Z1006" i="23"/>
  <c r="Z986" i="23"/>
  <c r="Z1009" i="23"/>
  <c r="Z993" i="23"/>
  <c r="Z977" i="23"/>
  <c r="Z1008" i="23"/>
  <c r="Z992" i="23"/>
  <c r="Z976" i="23"/>
  <c r="Z1007" i="23"/>
  <c r="Z991" i="23"/>
  <c r="Z975" i="23"/>
  <c r="Z1005" i="23"/>
  <c r="Z989" i="23"/>
  <c r="Z973" i="23"/>
  <c r="Z1004" i="23"/>
  <c r="Z988" i="23"/>
  <c r="Z972" i="23"/>
  <c r="Z1003" i="23"/>
  <c r="Z987" i="23"/>
  <c r="Z971" i="23"/>
  <c r="Z1001" i="23"/>
  <c r="Z985" i="23"/>
  <c r="Z969" i="23"/>
  <c r="Z1000" i="23"/>
  <c r="Z984" i="23"/>
  <c r="Z968" i="23"/>
  <c r="Z999" i="23"/>
  <c r="Z983" i="23"/>
  <c r="Z967" i="23"/>
  <c r="Z997" i="23"/>
  <c r="Z981" i="23"/>
  <c r="Z965" i="23"/>
  <c r="Z996" i="23"/>
  <c r="Z980" i="23"/>
  <c r="Z964" i="23"/>
  <c r="Z995" i="23"/>
  <c r="Z979" i="23"/>
  <c r="Y306" i="23"/>
  <c r="AG306" i="23" s="1"/>
  <c r="Y84" i="23"/>
  <c r="Y549" i="23"/>
  <c r="Y557" i="23"/>
  <c r="Y123" i="23"/>
  <c r="Y561" i="23"/>
  <c r="AG561" i="23" s="1"/>
  <c r="Y271" i="23"/>
  <c r="Y291" i="23"/>
  <c r="Y265" i="23"/>
  <c r="AG265" i="23" s="1"/>
  <c r="Y588" i="23"/>
  <c r="AG588" i="23" s="1"/>
  <c r="AJ588" i="23" s="1"/>
  <c r="Y347" i="23"/>
  <c r="Y377" i="23"/>
  <c r="AX35" i="23"/>
  <c r="Y1005" i="23"/>
  <c r="AG1005" i="23" s="1"/>
  <c r="Y991" i="23"/>
  <c r="Y1003" i="23"/>
  <c r="Y4" i="23"/>
  <c r="Y373" i="23"/>
  <c r="AG373" i="23" s="1"/>
  <c r="AJ373" i="23" s="1"/>
  <c r="Y691" i="23"/>
  <c r="Y739" i="23"/>
  <c r="Y880" i="23"/>
  <c r="Y646" i="23"/>
  <c r="AG646" i="23" s="1"/>
  <c r="Y607" i="23"/>
  <c r="AG607" i="23" s="1"/>
  <c r="Y353" i="23"/>
  <c r="Y591" i="23"/>
  <c r="AG591" i="23" s="1"/>
  <c r="Y862" i="23"/>
  <c r="Y80" i="23"/>
  <c r="AG585" i="23"/>
  <c r="Y985" i="23"/>
  <c r="Y974" i="23"/>
  <c r="Y968" i="23"/>
  <c r="Y403" i="23"/>
  <c r="Y917" i="23"/>
  <c r="AG917" i="23" s="1"/>
  <c r="Y344" i="23"/>
  <c r="AG344" i="23" s="1"/>
  <c r="Y723" i="23"/>
  <c r="Y731" i="23"/>
  <c r="Y598" i="23"/>
  <c r="AG598" i="23" s="1"/>
  <c r="Y815" i="23"/>
  <c r="AG815" i="23" s="1"/>
  <c r="Y762" i="23"/>
  <c r="AG276" i="23"/>
  <c r="Y641" i="23"/>
  <c r="Y535" i="23"/>
  <c r="AG535" i="23" s="1"/>
  <c r="Y30" i="23"/>
  <c r="Y611" i="23"/>
  <c r="Y358" i="23"/>
  <c r="AG358" i="23" s="1"/>
  <c r="Y435" i="23"/>
  <c r="AG435" i="23" s="1"/>
  <c r="AJ435" i="23" s="1"/>
  <c r="AX199" i="23"/>
  <c r="Y342" i="23"/>
  <c r="Y305" i="23"/>
  <c r="AG305" i="23" s="1"/>
  <c r="Y116" i="23"/>
  <c r="AG559" i="23"/>
  <c r="Y253" i="23"/>
  <c r="AG295" i="23"/>
  <c r="AG85" i="23"/>
  <c r="AF85" i="23"/>
  <c r="AD85" i="23"/>
  <c r="AE85" i="23"/>
  <c r="AG77" i="23"/>
  <c r="AF77" i="23"/>
  <c r="AD77" i="23"/>
  <c r="AE77" i="23"/>
  <c r="AG249" i="23"/>
  <c r="AF249" i="23"/>
  <c r="AE249" i="23"/>
  <c r="AD249" i="23"/>
  <c r="AG86" i="23"/>
  <c r="AF86" i="23"/>
  <c r="AE86" i="23"/>
  <c r="AD86" i="23"/>
  <c r="AG88" i="23"/>
  <c r="AF88" i="23"/>
  <c r="AD88" i="23"/>
  <c r="AE88" i="23"/>
  <c r="AG261" i="23"/>
  <c r="AJ261" i="23" s="1"/>
  <c r="AF261" i="23"/>
  <c r="AD261" i="23"/>
  <c r="AE261" i="23"/>
  <c r="AG54" i="23"/>
  <c r="AF54" i="23"/>
  <c r="AE54" i="23"/>
  <c r="AD54" i="23"/>
  <c r="AG56" i="23"/>
  <c r="AF56" i="23"/>
  <c r="AD56" i="23"/>
  <c r="AE56" i="23"/>
  <c r="AG65" i="23"/>
  <c r="AF65" i="23"/>
  <c r="AE65" i="23"/>
  <c r="AD65" i="23"/>
  <c r="AG256" i="23"/>
  <c r="AJ256" i="23" s="1"/>
  <c r="AF256" i="23"/>
  <c r="AD256" i="23"/>
  <c r="AE256" i="23"/>
  <c r="AG79" i="23"/>
  <c r="AF79" i="23"/>
  <c r="AE79" i="23"/>
  <c r="AD79" i="23"/>
  <c r="AG71" i="23"/>
  <c r="AF71" i="23"/>
  <c r="AE71" i="23"/>
  <c r="AD71" i="23"/>
  <c r="AG258" i="23"/>
  <c r="AF258" i="23"/>
  <c r="AE258" i="23"/>
  <c r="AD258" i="23"/>
  <c r="AG68" i="23"/>
  <c r="AF68" i="23"/>
  <c r="AE68" i="23"/>
  <c r="AD68" i="23"/>
  <c r="AF7" i="23"/>
  <c r="AG7" i="23"/>
  <c r="AE7" i="23"/>
  <c r="AD7" i="23"/>
  <c r="AG200" i="23"/>
  <c r="AF200" i="23"/>
  <c r="AD200" i="23"/>
  <c r="AE200" i="23"/>
  <c r="AG224" i="23"/>
  <c r="AF224" i="23"/>
  <c r="AD224" i="23"/>
  <c r="AE224" i="23"/>
  <c r="AG253" i="23"/>
  <c r="AJ253" i="23" s="1"/>
  <c r="AF253" i="23"/>
  <c r="AD253" i="23"/>
  <c r="AE253" i="23"/>
  <c r="AG76" i="23"/>
  <c r="AF76" i="23"/>
  <c r="AE76" i="23"/>
  <c r="AD76" i="23"/>
  <c r="AG232" i="23"/>
  <c r="AF232" i="23"/>
  <c r="AD232" i="23"/>
  <c r="AE232" i="23"/>
  <c r="AG207" i="23"/>
  <c r="AF207" i="23"/>
  <c r="AE207" i="23"/>
  <c r="AD207" i="23"/>
  <c r="AG197" i="23"/>
  <c r="AF197" i="23"/>
  <c r="AD197" i="23"/>
  <c r="AE197" i="23"/>
  <c r="AG75" i="23"/>
  <c r="AF75" i="23"/>
  <c r="AD75" i="23"/>
  <c r="AE75" i="23"/>
  <c r="AG80" i="23"/>
  <c r="AF80" i="23"/>
  <c r="AD80" i="23"/>
  <c r="AE80" i="23"/>
  <c r="AG214" i="23"/>
  <c r="AF214" i="23"/>
  <c r="AE214" i="23"/>
  <c r="AD214" i="23"/>
  <c r="AG242" i="23"/>
  <c r="AF242" i="23"/>
  <c r="AE242" i="23"/>
  <c r="AD242" i="23"/>
  <c r="AG241" i="23"/>
  <c r="AF241" i="23"/>
  <c r="AE241" i="23"/>
  <c r="AD241" i="23"/>
  <c r="AG231" i="23"/>
  <c r="AF231" i="23"/>
  <c r="AE231" i="23"/>
  <c r="AD231" i="23"/>
  <c r="AG206" i="23"/>
  <c r="AF206" i="23"/>
  <c r="AE206" i="23"/>
  <c r="AD206" i="23"/>
  <c r="AG237" i="23"/>
  <c r="AF237" i="23"/>
  <c r="AD237" i="23"/>
  <c r="AE237" i="23"/>
  <c r="AG228" i="23"/>
  <c r="AF228" i="23"/>
  <c r="AE228" i="23"/>
  <c r="AD228" i="23"/>
  <c r="AG121" i="23"/>
  <c r="AJ121" i="23" s="1"/>
  <c r="AF121" i="23"/>
  <c r="AE121" i="23"/>
  <c r="AD121" i="23"/>
  <c r="AG134" i="23"/>
  <c r="AF134" i="23"/>
  <c r="AE134" i="23"/>
  <c r="AD134" i="23"/>
  <c r="AG131" i="23"/>
  <c r="AF131" i="23"/>
  <c r="AD131" i="23"/>
  <c r="AE131" i="23"/>
  <c r="AG141" i="23"/>
  <c r="AF141" i="23"/>
  <c r="AD141" i="23"/>
  <c r="AE141" i="23"/>
  <c r="AG107" i="23"/>
  <c r="AJ107" i="23" s="1"/>
  <c r="AF107" i="23"/>
  <c r="AD107" i="23"/>
  <c r="AE107" i="23"/>
  <c r="AG101" i="23"/>
  <c r="AF101" i="23"/>
  <c r="AD101" i="23"/>
  <c r="AE101" i="23"/>
  <c r="AG145" i="23"/>
  <c r="AF145" i="23"/>
  <c r="AE145" i="23"/>
  <c r="AD145" i="23"/>
  <c r="AG138" i="23"/>
  <c r="AF138" i="23"/>
  <c r="AE138" i="23"/>
  <c r="AD138" i="23"/>
  <c r="AG142" i="23"/>
  <c r="AF142" i="23"/>
  <c r="AE142" i="23"/>
  <c r="AD142" i="23"/>
  <c r="AG139" i="23"/>
  <c r="AF139" i="23"/>
  <c r="AD139" i="23"/>
  <c r="AE139" i="23"/>
  <c r="AG143" i="23"/>
  <c r="AF143" i="23"/>
  <c r="AE143" i="23"/>
  <c r="AD143" i="23"/>
  <c r="AG129" i="23"/>
  <c r="AF129" i="23"/>
  <c r="AE129" i="23"/>
  <c r="AD129" i="23"/>
  <c r="AG40" i="23"/>
  <c r="AF40" i="23"/>
  <c r="AD40" i="23"/>
  <c r="AE40" i="23"/>
  <c r="AG176" i="23"/>
  <c r="AF176" i="23"/>
  <c r="AD176" i="23"/>
  <c r="AE176" i="23"/>
  <c r="AG30" i="23"/>
  <c r="AF30" i="23"/>
  <c r="AD30" i="23"/>
  <c r="AG194" i="23"/>
  <c r="AF194" i="23"/>
  <c r="AE194" i="23"/>
  <c r="AD194" i="23"/>
  <c r="AG31" i="23"/>
  <c r="AF31" i="23"/>
  <c r="AE31" i="23"/>
  <c r="AD31" i="23"/>
  <c r="AF11" i="23"/>
  <c r="AG11" i="23"/>
  <c r="AD11" i="23"/>
  <c r="AE11" i="23"/>
  <c r="AF15" i="23"/>
  <c r="AG15" i="23"/>
  <c r="AE15" i="23"/>
  <c r="AD15" i="23"/>
  <c r="AG47" i="23"/>
  <c r="AF47" i="23"/>
  <c r="AE47" i="23"/>
  <c r="AD47" i="23"/>
  <c r="AF5" i="23"/>
  <c r="AG5" i="23"/>
  <c r="AD5" i="23"/>
  <c r="AE5" i="23"/>
  <c r="AG22" i="23"/>
  <c r="AF22" i="23"/>
  <c r="AE22" i="23"/>
  <c r="AD22" i="23"/>
  <c r="AG154" i="23"/>
  <c r="AF154" i="23"/>
  <c r="AE154" i="23"/>
  <c r="AD154" i="23"/>
  <c r="AG148" i="23"/>
  <c r="AF148" i="23"/>
  <c r="AE148" i="23"/>
  <c r="AD148" i="23"/>
  <c r="AG152" i="23"/>
  <c r="AF152" i="23"/>
  <c r="AD152" i="23"/>
  <c r="AE152" i="23"/>
  <c r="AG174" i="23"/>
  <c r="AF174" i="23"/>
  <c r="AE174" i="23"/>
  <c r="AD174" i="23"/>
  <c r="AG14" i="23"/>
  <c r="AF14" i="23"/>
  <c r="AD14" i="23"/>
  <c r="AG158" i="23"/>
  <c r="AF158" i="23"/>
  <c r="AE158" i="23"/>
  <c r="AD158" i="23"/>
  <c r="AG160" i="23"/>
  <c r="AF160" i="23"/>
  <c r="AD160" i="23"/>
  <c r="AE160" i="23"/>
  <c r="AG175" i="23"/>
  <c r="AJ175" i="23" s="1"/>
  <c r="AF175" i="23"/>
  <c r="AE175" i="23"/>
  <c r="AD175" i="23"/>
  <c r="AG186" i="23"/>
  <c r="AJ186" i="23" s="1"/>
  <c r="AF186" i="23"/>
  <c r="AE186" i="23"/>
  <c r="AD186" i="23"/>
  <c r="AG163" i="23"/>
  <c r="AJ163" i="23" s="1"/>
  <c r="AF163" i="23"/>
  <c r="AD163" i="23"/>
  <c r="AE163" i="23"/>
  <c r="AG185" i="23"/>
  <c r="AF185" i="23"/>
  <c r="AE185" i="23"/>
  <c r="AD185" i="23"/>
  <c r="AG168" i="23"/>
  <c r="AJ168" i="23" s="1"/>
  <c r="AF168" i="23"/>
  <c r="AD168" i="23"/>
  <c r="AE168" i="23"/>
  <c r="AG162" i="23"/>
  <c r="AF162" i="23"/>
  <c r="AE162" i="23"/>
  <c r="AD162" i="23"/>
  <c r="AG178" i="23"/>
  <c r="AF178" i="23"/>
  <c r="AE178" i="23"/>
  <c r="AD178" i="23"/>
  <c r="AG166" i="23"/>
  <c r="AJ166" i="23" s="1"/>
  <c r="AF166" i="23"/>
  <c r="AE166" i="23"/>
  <c r="AD166" i="23"/>
  <c r="AG190" i="23"/>
  <c r="AJ190" i="23" s="1"/>
  <c r="AF190" i="23"/>
  <c r="AE190" i="23"/>
  <c r="AD190" i="23"/>
  <c r="AG170" i="23"/>
  <c r="AJ170" i="23" s="1"/>
  <c r="AF170" i="23"/>
  <c r="AE170" i="23"/>
  <c r="AD170" i="23"/>
  <c r="AE30" i="23"/>
  <c r="AG562" i="23"/>
  <c r="Y18" i="23"/>
  <c r="Y885" i="23"/>
  <c r="Y459" i="23"/>
  <c r="AG459" i="23" s="1"/>
  <c r="AJ459" i="23" s="1"/>
  <c r="Y678" i="23"/>
  <c r="Y593" i="23"/>
  <c r="Y824" i="23"/>
  <c r="AG824" i="23" s="1"/>
  <c r="AJ824" i="23" s="1"/>
  <c r="Y699" i="23"/>
  <c r="AG699" i="23" s="1"/>
  <c r="AJ699" i="23" s="1"/>
  <c r="Y859" i="23"/>
  <c r="Y262" i="23"/>
  <c r="AG58" i="23"/>
  <c r="AJ58" i="23" s="1"/>
  <c r="AF58" i="23"/>
  <c r="AE58" i="23"/>
  <c r="AD58" i="23"/>
  <c r="AG52" i="23"/>
  <c r="AF52" i="23"/>
  <c r="AE52" i="23"/>
  <c r="AD52" i="23"/>
  <c r="AG259" i="23"/>
  <c r="AJ259" i="23" s="1"/>
  <c r="AF259" i="23"/>
  <c r="AD259" i="23"/>
  <c r="AE259" i="23"/>
  <c r="AG247" i="23"/>
  <c r="AJ247" i="23" s="1"/>
  <c r="AF247" i="23"/>
  <c r="AE247" i="23"/>
  <c r="AD247" i="23"/>
  <c r="AG63" i="23"/>
  <c r="AF63" i="23"/>
  <c r="AE63" i="23"/>
  <c r="AD63" i="23"/>
  <c r="AG72" i="23"/>
  <c r="AJ72" i="23" s="1"/>
  <c r="AF72" i="23"/>
  <c r="AD72" i="23"/>
  <c r="AE72" i="23"/>
  <c r="AG61" i="23"/>
  <c r="AF61" i="23"/>
  <c r="AD61" i="23"/>
  <c r="AE61" i="23"/>
  <c r="AF13" i="23"/>
  <c r="AG13" i="23"/>
  <c r="AJ13" i="23" s="1"/>
  <c r="AD13" i="23"/>
  <c r="AE13" i="23"/>
  <c r="AG248" i="23"/>
  <c r="AF248" i="23"/>
  <c r="AD248" i="23"/>
  <c r="AE248" i="23"/>
  <c r="AG251" i="23"/>
  <c r="AF251" i="23"/>
  <c r="AD251" i="23"/>
  <c r="AE251" i="23"/>
  <c r="AG91" i="23"/>
  <c r="AF91" i="23"/>
  <c r="AD91" i="23"/>
  <c r="AE91" i="23"/>
  <c r="AG62" i="23"/>
  <c r="AF62" i="23"/>
  <c r="AD62" i="23"/>
  <c r="AG252" i="23"/>
  <c r="AF252" i="23"/>
  <c r="AE252" i="23"/>
  <c r="AD252" i="23"/>
  <c r="AG925" i="23"/>
  <c r="AG95" i="23"/>
  <c r="AF95" i="23"/>
  <c r="AE95" i="23"/>
  <c r="AD95" i="23"/>
  <c r="AG210" i="23"/>
  <c r="AF210" i="23"/>
  <c r="AE210" i="23"/>
  <c r="AD210" i="23"/>
  <c r="AG81" i="23"/>
  <c r="AF81" i="23"/>
  <c r="AE81" i="23"/>
  <c r="AD81" i="23"/>
  <c r="AG235" i="23"/>
  <c r="AJ235" i="23" s="1"/>
  <c r="AF235" i="23"/>
  <c r="AD235" i="23"/>
  <c r="AE235" i="23"/>
  <c r="AG204" i="23"/>
  <c r="AF204" i="23"/>
  <c r="AE204" i="23"/>
  <c r="AD204" i="23"/>
  <c r="AG218" i="23"/>
  <c r="AF218" i="23"/>
  <c r="AE218" i="23"/>
  <c r="AD218" i="23"/>
  <c r="AG225" i="23"/>
  <c r="AF225" i="23"/>
  <c r="AE225" i="23"/>
  <c r="AD225" i="23"/>
  <c r="AG263" i="23"/>
  <c r="AJ263" i="23" s="1"/>
  <c r="AF263" i="23"/>
  <c r="AE263" i="23"/>
  <c r="AD263" i="23"/>
  <c r="AG92" i="23"/>
  <c r="AF92" i="23"/>
  <c r="AE92" i="23"/>
  <c r="AD92" i="23"/>
  <c r="AG239" i="23"/>
  <c r="AF239" i="23"/>
  <c r="AE239" i="23"/>
  <c r="AD239" i="23"/>
  <c r="AG219" i="23"/>
  <c r="AF219" i="23"/>
  <c r="AD219" i="23"/>
  <c r="AE219" i="23"/>
  <c r="AG220" i="23"/>
  <c r="AF220" i="23"/>
  <c r="AE220" i="23"/>
  <c r="AD220" i="23"/>
  <c r="AG230" i="23"/>
  <c r="AF230" i="23"/>
  <c r="AE230" i="23"/>
  <c r="AD230" i="23"/>
  <c r="AG112" i="23"/>
  <c r="AF112" i="23"/>
  <c r="AD112" i="23"/>
  <c r="AE112" i="23"/>
  <c r="AG114" i="23"/>
  <c r="AF114" i="23"/>
  <c r="AE114" i="23"/>
  <c r="AD114" i="23"/>
  <c r="AG132" i="23"/>
  <c r="AJ132" i="23" s="1"/>
  <c r="AF132" i="23"/>
  <c r="AE132" i="23"/>
  <c r="AD132" i="23"/>
  <c r="AG113" i="23"/>
  <c r="AJ113" i="23" s="1"/>
  <c r="AF113" i="23"/>
  <c r="AE113" i="23"/>
  <c r="AD113" i="23"/>
  <c r="AG130" i="23"/>
  <c r="AF130" i="23"/>
  <c r="AE130" i="23"/>
  <c r="AD130" i="23"/>
  <c r="AG236" i="23"/>
  <c r="AJ236" i="23" s="1"/>
  <c r="AF236" i="23"/>
  <c r="AE236" i="23"/>
  <c r="AD236" i="23"/>
  <c r="AG146" i="23"/>
  <c r="AJ146" i="23" s="1"/>
  <c r="AF146" i="23"/>
  <c r="AE146" i="23"/>
  <c r="AD146" i="23"/>
  <c r="AG133" i="23"/>
  <c r="AF133" i="23"/>
  <c r="AD133" i="23"/>
  <c r="AE133" i="23"/>
  <c r="AG144" i="23"/>
  <c r="AJ144" i="23" s="1"/>
  <c r="AF144" i="23"/>
  <c r="AD144" i="23"/>
  <c r="AE144" i="23"/>
  <c r="AG124" i="23"/>
  <c r="AJ124" i="23" s="1"/>
  <c r="AF124" i="23"/>
  <c r="AE124" i="23"/>
  <c r="AD124" i="23"/>
  <c r="AG102" i="23"/>
  <c r="AJ102" i="23" s="1"/>
  <c r="AF102" i="23"/>
  <c r="AE102" i="23"/>
  <c r="AD102" i="23"/>
  <c r="AG118" i="23"/>
  <c r="AF118" i="23"/>
  <c r="AE118" i="23"/>
  <c r="AD118" i="23"/>
  <c r="AG42" i="23"/>
  <c r="AF42" i="23"/>
  <c r="AE42" i="23"/>
  <c r="AD42" i="23"/>
  <c r="AG192" i="23"/>
  <c r="AF192" i="23"/>
  <c r="AD192" i="23"/>
  <c r="AE192" i="23"/>
  <c r="AG4" i="23"/>
  <c r="AF4" i="23"/>
  <c r="AE4" i="23"/>
  <c r="AG39" i="23"/>
  <c r="AF39" i="23"/>
  <c r="AE39" i="23"/>
  <c r="AD39" i="23"/>
  <c r="AG37" i="23"/>
  <c r="AF37" i="23"/>
  <c r="AD37" i="23"/>
  <c r="AE37" i="23"/>
  <c r="AG35" i="23"/>
  <c r="AF35" i="23"/>
  <c r="AD35" i="23"/>
  <c r="AE35" i="23"/>
  <c r="AG12" i="23"/>
  <c r="AF12" i="23"/>
  <c r="AE12" i="23"/>
  <c r="AD12" i="23"/>
  <c r="AG103" i="23"/>
  <c r="AJ103" i="23" s="1"/>
  <c r="AF103" i="23"/>
  <c r="AE103" i="23"/>
  <c r="AD103" i="23"/>
  <c r="AG167" i="23"/>
  <c r="AF167" i="23"/>
  <c r="AE167" i="23"/>
  <c r="AD167" i="23"/>
  <c r="AG245" i="23"/>
  <c r="AF245" i="23"/>
  <c r="AD245" i="23"/>
  <c r="AE245" i="23"/>
  <c r="AF23" i="23"/>
  <c r="AG23" i="23"/>
  <c r="AE23" i="23"/>
  <c r="AD23" i="23"/>
  <c r="AF27" i="23"/>
  <c r="AG27" i="23"/>
  <c r="AD27" i="23"/>
  <c r="AE27" i="23"/>
  <c r="AG44" i="23"/>
  <c r="AF44" i="23"/>
  <c r="AE44" i="23"/>
  <c r="AD44" i="23"/>
  <c r="AG172" i="23"/>
  <c r="AF172" i="23"/>
  <c r="AE172" i="23"/>
  <c r="AD172" i="23"/>
  <c r="AG20" i="23"/>
  <c r="AF20" i="23"/>
  <c r="AE20" i="23"/>
  <c r="AD20" i="23"/>
  <c r="AG45" i="23"/>
  <c r="AF45" i="23"/>
  <c r="AD45" i="23"/>
  <c r="AE45" i="23"/>
  <c r="AG122" i="23"/>
  <c r="AF122" i="23"/>
  <c r="AE122" i="23"/>
  <c r="AD122" i="23"/>
  <c r="AG179" i="23"/>
  <c r="AF179" i="23"/>
  <c r="AD179" i="23"/>
  <c r="AE179" i="23"/>
  <c r="AG156" i="23"/>
  <c r="AF156" i="23"/>
  <c r="AE156" i="23"/>
  <c r="AD156" i="23"/>
  <c r="AG147" i="23"/>
  <c r="AF147" i="23"/>
  <c r="AD147" i="23"/>
  <c r="AE147" i="23"/>
  <c r="AG161" i="23"/>
  <c r="AF161" i="23"/>
  <c r="AE161" i="23"/>
  <c r="AD161" i="23"/>
  <c r="AD4" i="23"/>
  <c r="AE14" i="23"/>
  <c r="AG93" i="23"/>
  <c r="AF93" i="23"/>
  <c r="AD93" i="23"/>
  <c r="AE93" i="23"/>
  <c r="AG57" i="23"/>
  <c r="AF57" i="23"/>
  <c r="AE57" i="23"/>
  <c r="AD57" i="23"/>
  <c r="AG244" i="23"/>
  <c r="AF244" i="23"/>
  <c r="AE244" i="23"/>
  <c r="AD244" i="23"/>
  <c r="AG90" i="23"/>
  <c r="AJ90" i="23" s="1"/>
  <c r="AF90" i="23"/>
  <c r="AE90" i="23"/>
  <c r="AD90" i="23"/>
  <c r="AG67" i="23"/>
  <c r="AJ67" i="23" s="1"/>
  <c r="AF67" i="23"/>
  <c r="AD67" i="23"/>
  <c r="AE67" i="23"/>
  <c r="AG257" i="23"/>
  <c r="AF257" i="23"/>
  <c r="AE257" i="23"/>
  <c r="AD257" i="23"/>
  <c r="AG73" i="23"/>
  <c r="AJ73" i="23" s="1"/>
  <c r="AF73" i="23"/>
  <c r="AE73" i="23"/>
  <c r="AD73" i="23"/>
  <c r="AG87" i="23"/>
  <c r="AJ87" i="23" s="1"/>
  <c r="AF87" i="23"/>
  <c r="AE87" i="23"/>
  <c r="AD87" i="23"/>
  <c r="AG250" i="23"/>
  <c r="AJ250" i="23" s="1"/>
  <c r="AF250" i="23"/>
  <c r="AE250" i="23"/>
  <c r="AD250" i="23"/>
  <c r="AG246" i="23"/>
  <c r="AJ246" i="23" s="1"/>
  <c r="AF246" i="23"/>
  <c r="AE246" i="23"/>
  <c r="AD246" i="23"/>
  <c r="AG89" i="23"/>
  <c r="AJ89" i="23" s="1"/>
  <c r="AF89" i="23"/>
  <c r="AE89" i="23"/>
  <c r="AD89" i="23"/>
  <c r="AG60" i="23"/>
  <c r="AF60" i="23"/>
  <c r="AE60" i="23"/>
  <c r="AD60" i="23"/>
  <c r="AG260" i="23"/>
  <c r="AJ260" i="23" s="1"/>
  <c r="AF260" i="23"/>
  <c r="AE260" i="23"/>
  <c r="AD260" i="23"/>
  <c r="AG69" i="23"/>
  <c r="AJ69" i="23" s="1"/>
  <c r="AF69" i="23"/>
  <c r="AD69" i="23"/>
  <c r="AE69" i="23"/>
  <c r="AG221" i="23"/>
  <c r="AF221" i="23"/>
  <c r="AD221" i="23"/>
  <c r="AE221" i="23"/>
  <c r="AG234" i="23"/>
  <c r="AJ234" i="23" s="1"/>
  <c r="AF234" i="23"/>
  <c r="AE234" i="23"/>
  <c r="AD234" i="23"/>
  <c r="AG66" i="23"/>
  <c r="AF66" i="23"/>
  <c r="AE66" i="23"/>
  <c r="AD66" i="23"/>
  <c r="AG205" i="23"/>
  <c r="AF205" i="23"/>
  <c r="AD205" i="23"/>
  <c r="AE205" i="23"/>
  <c r="AG196" i="23"/>
  <c r="AF196" i="23"/>
  <c r="AE196" i="23"/>
  <c r="AD196" i="23"/>
  <c r="AG198" i="23"/>
  <c r="AF198" i="23"/>
  <c r="AE198" i="23"/>
  <c r="AD198" i="23"/>
  <c r="AG82" i="23"/>
  <c r="AJ82" i="23" s="1"/>
  <c r="AF82" i="23"/>
  <c r="AE82" i="23"/>
  <c r="AD82" i="23"/>
  <c r="AG216" i="23"/>
  <c r="AJ216" i="23" s="1"/>
  <c r="AF216" i="23"/>
  <c r="AD216" i="23"/>
  <c r="AE216" i="23"/>
  <c r="AG203" i="23"/>
  <c r="AJ203" i="23" s="1"/>
  <c r="AF203" i="23"/>
  <c r="AD203" i="23"/>
  <c r="AE203" i="23"/>
  <c r="AG208" i="23"/>
  <c r="AJ208" i="23" s="1"/>
  <c r="AF208" i="23"/>
  <c r="AD208" i="23"/>
  <c r="AE208" i="23"/>
  <c r="AG226" i="23"/>
  <c r="AF226" i="23"/>
  <c r="AE226" i="23"/>
  <c r="AD226" i="23"/>
  <c r="AG227" i="23"/>
  <c r="AJ227" i="23" s="1"/>
  <c r="AF227" i="23"/>
  <c r="AD227" i="23"/>
  <c r="AE227" i="23"/>
  <c r="AG94" i="23"/>
  <c r="AJ94" i="23" s="1"/>
  <c r="AF94" i="23"/>
  <c r="AE94" i="23"/>
  <c r="AD94" i="23"/>
  <c r="AG209" i="23"/>
  <c r="AJ209" i="23" s="1"/>
  <c r="AF209" i="23"/>
  <c r="AE209" i="23"/>
  <c r="AD209" i="23"/>
  <c r="AG125" i="23"/>
  <c r="AJ125" i="23" s="1"/>
  <c r="AF125" i="23"/>
  <c r="AD125" i="23"/>
  <c r="AE125" i="23"/>
  <c r="AG140" i="23"/>
  <c r="AF140" i="23"/>
  <c r="AE140" i="23"/>
  <c r="AD140" i="23"/>
  <c r="AG115" i="23"/>
  <c r="AJ115" i="23" s="1"/>
  <c r="AF115" i="23"/>
  <c r="AD115" i="23"/>
  <c r="AE115" i="23"/>
  <c r="AG98" i="23"/>
  <c r="AJ98" i="23" s="1"/>
  <c r="AF98" i="23"/>
  <c r="AE98" i="23"/>
  <c r="AD98" i="23"/>
  <c r="AG108" i="23"/>
  <c r="AJ108" i="23" s="1"/>
  <c r="AF108" i="23"/>
  <c r="AE108" i="23"/>
  <c r="AD108" i="23"/>
  <c r="AG105" i="23"/>
  <c r="AJ105" i="23" s="1"/>
  <c r="AF105" i="23"/>
  <c r="AE105" i="23"/>
  <c r="AD105" i="23"/>
  <c r="AG126" i="23"/>
  <c r="AF126" i="23"/>
  <c r="AE126" i="23"/>
  <c r="AD126" i="23"/>
  <c r="AG111" i="23"/>
  <c r="AF111" i="23"/>
  <c r="AE111" i="23"/>
  <c r="AD111" i="23"/>
  <c r="AG135" i="23"/>
  <c r="AJ135" i="23" s="1"/>
  <c r="AF135" i="23"/>
  <c r="AE135" i="23"/>
  <c r="AD135" i="23"/>
  <c r="AG104" i="23"/>
  <c r="AJ104" i="23" s="1"/>
  <c r="AF104" i="23"/>
  <c r="AD104" i="23"/>
  <c r="AE104" i="23"/>
  <c r="AG128" i="23"/>
  <c r="AF128" i="23"/>
  <c r="AD128" i="23"/>
  <c r="AE128" i="23"/>
  <c r="AG137" i="23"/>
  <c r="AJ137" i="23" s="1"/>
  <c r="AF137" i="23"/>
  <c r="AE137" i="23"/>
  <c r="AD137" i="23"/>
  <c r="AG28" i="23"/>
  <c r="AF28" i="23"/>
  <c r="AE28" i="23"/>
  <c r="AD28" i="23"/>
  <c r="AG48" i="23"/>
  <c r="AF48" i="23"/>
  <c r="AD48" i="23"/>
  <c r="AE48" i="23"/>
  <c r="AG24" i="23"/>
  <c r="AJ24" i="23" s="1"/>
  <c r="AF24" i="23"/>
  <c r="AD24" i="23"/>
  <c r="AE24" i="23"/>
  <c r="AG38" i="23"/>
  <c r="AJ38" i="23" s="1"/>
  <c r="AF38" i="23"/>
  <c r="AE38" i="23"/>
  <c r="AD38" i="23"/>
  <c r="AG49" i="23"/>
  <c r="AJ49" i="23" s="1"/>
  <c r="AF49" i="23"/>
  <c r="AE49" i="23"/>
  <c r="AD49" i="23"/>
  <c r="AG169" i="23"/>
  <c r="AJ169" i="23" s="1"/>
  <c r="AF169" i="23"/>
  <c r="AE169" i="23"/>
  <c r="AD169" i="23"/>
  <c r="AG16" i="23"/>
  <c r="AF16" i="23"/>
  <c r="AD16" i="23"/>
  <c r="AE16" i="23"/>
  <c r="AG36" i="23"/>
  <c r="AJ36" i="23" s="1"/>
  <c r="AF36" i="23"/>
  <c r="AE36" i="23"/>
  <c r="AD36" i="23"/>
  <c r="AG10" i="23"/>
  <c r="AF10" i="23"/>
  <c r="AE10" i="23"/>
  <c r="AD10" i="23"/>
  <c r="AF29" i="23"/>
  <c r="AG29" i="23"/>
  <c r="AD29" i="23"/>
  <c r="AE29" i="23"/>
  <c r="AG8" i="23"/>
  <c r="AJ8" i="23" s="1"/>
  <c r="AF8" i="23"/>
  <c r="AD8" i="23"/>
  <c r="AE8" i="23"/>
  <c r="AF25" i="23"/>
  <c r="AG25" i="23"/>
  <c r="AE25" i="23"/>
  <c r="AD25" i="23"/>
  <c r="AG159" i="23"/>
  <c r="AJ159" i="23" s="1"/>
  <c r="AF159" i="23"/>
  <c r="AE159" i="23"/>
  <c r="AD159" i="23"/>
  <c r="AG183" i="23"/>
  <c r="AJ183" i="23" s="1"/>
  <c r="AF183" i="23"/>
  <c r="AE183" i="23"/>
  <c r="AD183" i="23"/>
  <c r="AG173" i="23"/>
  <c r="AF173" i="23"/>
  <c r="AD173" i="23"/>
  <c r="AE173" i="23"/>
  <c r="AG181" i="23"/>
  <c r="AF181" i="23"/>
  <c r="AD181" i="23"/>
  <c r="AE181" i="23"/>
  <c r="AG33" i="23"/>
  <c r="AF33" i="23"/>
  <c r="AE33" i="23"/>
  <c r="AD33" i="23"/>
  <c r="AG100" i="23"/>
  <c r="AJ100" i="23" s="1"/>
  <c r="AF100" i="23"/>
  <c r="AE100" i="23"/>
  <c r="AD100" i="23"/>
  <c r="AG184" i="23"/>
  <c r="AJ184" i="23" s="1"/>
  <c r="AF184" i="23"/>
  <c r="AD184" i="23"/>
  <c r="AE184" i="23"/>
  <c r="AG171" i="23"/>
  <c r="AJ171" i="23" s="1"/>
  <c r="AF171" i="23"/>
  <c r="AD171" i="23"/>
  <c r="AE171" i="23"/>
  <c r="AG193" i="23"/>
  <c r="AJ193" i="23" s="1"/>
  <c r="AF193" i="23"/>
  <c r="AE193" i="23"/>
  <c r="AD193" i="23"/>
  <c r="AG177" i="23"/>
  <c r="AJ177" i="23" s="1"/>
  <c r="AF177" i="23"/>
  <c r="AE177" i="23"/>
  <c r="AD177" i="23"/>
  <c r="AG189" i="23"/>
  <c r="AJ189" i="23" s="1"/>
  <c r="AF189" i="23"/>
  <c r="AD189" i="23"/>
  <c r="AE189" i="23"/>
  <c r="AG188" i="23"/>
  <c r="AF188" i="23"/>
  <c r="AE188" i="23"/>
  <c r="AD188" i="23"/>
  <c r="AG187" i="23"/>
  <c r="AF187" i="23"/>
  <c r="AD187" i="23"/>
  <c r="AE187" i="23"/>
  <c r="AG155" i="23"/>
  <c r="AJ155" i="23" s="1"/>
  <c r="AF155" i="23"/>
  <c r="AD155" i="23"/>
  <c r="AE155" i="23"/>
  <c r="Y716" i="23"/>
  <c r="AG716" i="23" s="1"/>
  <c r="Y719" i="23"/>
  <c r="Y173" i="23"/>
  <c r="Y152" i="23"/>
  <c r="Y798" i="23"/>
  <c r="AG798" i="23" s="1"/>
  <c r="Y852" i="23"/>
  <c r="Y784" i="23"/>
  <c r="Y811" i="23"/>
  <c r="Y186" i="23"/>
  <c r="Y162" i="23"/>
  <c r="Y471" i="23"/>
  <c r="Y743" i="23"/>
  <c r="AG743" i="23" s="1"/>
  <c r="AX719" i="23"/>
  <c r="Y817" i="23"/>
  <c r="AG809" i="23"/>
  <c r="AJ809" i="23" s="1"/>
  <c r="Y580" i="23"/>
  <c r="AG580" i="23" s="1"/>
  <c r="Y413" i="23"/>
  <c r="AG413" i="23" s="1"/>
  <c r="AJ413" i="23" s="1"/>
  <c r="Y310" i="23"/>
  <c r="Y814" i="23"/>
  <c r="Y402" i="23"/>
  <c r="AG402" i="23" s="1"/>
  <c r="AX898" i="23"/>
  <c r="Y601" i="23"/>
  <c r="Y307" i="23"/>
  <c r="AG307" i="23" s="1"/>
  <c r="AJ307" i="23" s="1"/>
  <c r="Y267" i="23"/>
  <c r="AG267" i="23" s="1"/>
  <c r="AX133" i="23"/>
  <c r="Y749" i="23"/>
  <c r="Y842" i="23"/>
  <c r="AG550" i="23"/>
  <c r="Y823" i="23"/>
  <c r="Y854" i="23"/>
  <c r="Y449" i="23"/>
  <c r="AG449" i="23" s="1"/>
  <c r="Y53" i="23"/>
  <c r="AX38" i="23"/>
  <c r="Y524" i="23"/>
  <c r="Y300" i="23"/>
  <c r="Y204" i="23"/>
  <c r="Y236" i="23"/>
  <c r="Y907" i="23"/>
  <c r="Y337" i="23"/>
  <c r="AG337" i="23" s="1"/>
  <c r="AJ337" i="23" s="1"/>
  <c r="Y105" i="23"/>
  <c r="AG501" i="23"/>
  <c r="AJ501" i="23" s="1"/>
  <c r="Y578" i="23"/>
  <c r="Y124" i="23"/>
  <c r="Y335" i="23"/>
  <c r="AG335" i="23" s="1"/>
  <c r="AJ335" i="23" s="1"/>
  <c r="AG74" i="23"/>
  <c r="AF74" i="23"/>
  <c r="AE74" i="23"/>
  <c r="AD74" i="23"/>
  <c r="AG64" i="23"/>
  <c r="AF64" i="23"/>
  <c r="AD64" i="23"/>
  <c r="AE64" i="23"/>
  <c r="AG262" i="23"/>
  <c r="AF262" i="23"/>
  <c r="AE262" i="23"/>
  <c r="AD262" i="23"/>
  <c r="AG96" i="23"/>
  <c r="AJ96" i="23" s="1"/>
  <c r="AF96" i="23"/>
  <c r="AD96" i="23"/>
  <c r="AE96" i="23"/>
  <c r="AG70" i="23"/>
  <c r="AF70" i="23"/>
  <c r="AE70" i="23"/>
  <c r="AD70" i="23"/>
  <c r="AG59" i="23"/>
  <c r="AJ59" i="23" s="1"/>
  <c r="AF59" i="23"/>
  <c r="AD59" i="23"/>
  <c r="AE59" i="23"/>
  <c r="AG255" i="23"/>
  <c r="AF255" i="23"/>
  <c r="AE255" i="23"/>
  <c r="AD255" i="23"/>
  <c r="AG53" i="23"/>
  <c r="AF53" i="23"/>
  <c r="AD53" i="23"/>
  <c r="AE53" i="23"/>
  <c r="AG78" i="23"/>
  <c r="AF78" i="23"/>
  <c r="AD78" i="23"/>
  <c r="AG254" i="23"/>
  <c r="AJ254" i="23" s="1"/>
  <c r="AF254" i="23"/>
  <c r="AE254" i="23"/>
  <c r="AD254" i="23"/>
  <c r="AG97" i="23"/>
  <c r="AF97" i="23"/>
  <c r="AE97" i="23"/>
  <c r="AD97" i="23"/>
  <c r="AG83" i="23"/>
  <c r="AF83" i="23"/>
  <c r="AD83" i="23"/>
  <c r="AE83" i="23"/>
  <c r="AG243" i="23"/>
  <c r="AJ243" i="23" s="1"/>
  <c r="AF243" i="23"/>
  <c r="AD243" i="23"/>
  <c r="AE243" i="23"/>
  <c r="AG51" i="23"/>
  <c r="AF51" i="23"/>
  <c r="AD51" i="23"/>
  <c r="AE51" i="23"/>
  <c r="AG195" i="23"/>
  <c r="AF195" i="23"/>
  <c r="AD195" i="23"/>
  <c r="AE195" i="23"/>
  <c r="AG233" i="23"/>
  <c r="AF233" i="23"/>
  <c r="AE233" i="23"/>
  <c r="AD233" i="23"/>
  <c r="AG211" i="23"/>
  <c r="AF211" i="23"/>
  <c r="AD211" i="23"/>
  <c r="AE211" i="23"/>
  <c r="AG215" i="23"/>
  <c r="AF215" i="23"/>
  <c r="AE215" i="23"/>
  <c r="AD215" i="23"/>
  <c r="AG212" i="23"/>
  <c r="AJ212" i="23" s="1"/>
  <c r="AF212" i="23"/>
  <c r="AE212" i="23"/>
  <c r="AD212" i="23"/>
  <c r="AG55" i="23"/>
  <c r="AF55" i="23"/>
  <c r="AE55" i="23"/>
  <c r="AD55" i="23"/>
  <c r="AG213" i="23"/>
  <c r="AF213" i="23"/>
  <c r="AD213" i="23"/>
  <c r="AE213" i="23"/>
  <c r="AG240" i="23"/>
  <c r="AJ240" i="23" s="1"/>
  <c r="AF240" i="23"/>
  <c r="AD240" i="23"/>
  <c r="AE240" i="23"/>
  <c r="AF9" i="23"/>
  <c r="AG9" i="23"/>
  <c r="AE9" i="23"/>
  <c r="AD9" i="23"/>
  <c r="AG238" i="23"/>
  <c r="AJ238" i="23" s="1"/>
  <c r="AF238" i="23"/>
  <c r="AE238" i="23"/>
  <c r="AD238" i="23"/>
  <c r="AG223" i="23"/>
  <c r="AF223" i="23"/>
  <c r="AE223" i="23"/>
  <c r="AD223" i="23"/>
  <c r="AG229" i="23"/>
  <c r="AF229" i="23"/>
  <c r="AD229" i="23"/>
  <c r="AE229" i="23"/>
  <c r="AG217" i="23"/>
  <c r="AJ217" i="23" s="1"/>
  <c r="AF217" i="23"/>
  <c r="AE217" i="23"/>
  <c r="AD217" i="23"/>
  <c r="AG202" i="23"/>
  <c r="AF202" i="23"/>
  <c r="AE202" i="23"/>
  <c r="AD202" i="23"/>
  <c r="AG84" i="23"/>
  <c r="AF84" i="23"/>
  <c r="AE84" i="23"/>
  <c r="AD84" i="23"/>
  <c r="AG222" i="23"/>
  <c r="AF222" i="23"/>
  <c r="AE222" i="23"/>
  <c r="AD222" i="23"/>
  <c r="AG199" i="23"/>
  <c r="AF199" i="23"/>
  <c r="AE199" i="23"/>
  <c r="AD199" i="23"/>
  <c r="AG201" i="23"/>
  <c r="AF201" i="23"/>
  <c r="AE201" i="23"/>
  <c r="AD201" i="23"/>
  <c r="AG127" i="23"/>
  <c r="AF127" i="23"/>
  <c r="AE127" i="23"/>
  <c r="AD127" i="23"/>
  <c r="AG119" i="23"/>
  <c r="AJ119" i="23" s="1"/>
  <c r="AF119" i="23"/>
  <c r="AE119" i="23"/>
  <c r="AD119" i="23"/>
  <c r="AG136" i="23"/>
  <c r="AF136" i="23"/>
  <c r="AD136" i="23"/>
  <c r="AE136" i="23"/>
  <c r="AG106" i="23"/>
  <c r="AF106" i="23"/>
  <c r="AE106" i="23"/>
  <c r="AD106" i="23"/>
  <c r="AG182" i="23"/>
  <c r="AF182" i="23"/>
  <c r="AE182" i="23"/>
  <c r="AD182" i="23"/>
  <c r="AG110" i="23"/>
  <c r="AF110" i="23"/>
  <c r="AE110" i="23"/>
  <c r="AD110" i="23"/>
  <c r="AG109" i="23"/>
  <c r="AJ109" i="23" s="1"/>
  <c r="AF109" i="23"/>
  <c r="AD109" i="23"/>
  <c r="AE109" i="23"/>
  <c r="AG99" i="23"/>
  <c r="AF99" i="23"/>
  <c r="AD99" i="23"/>
  <c r="AE99" i="23"/>
  <c r="AG117" i="23"/>
  <c r="AF117" i="23"/>
  <c r="AD117" i="23"/>
  <c r="AE117" i="23"/>
  <c r="AG120" i="23"/>
  <c r="AJ120" i="23" s="1"/>
  <c r="AF120" i="23"/>
  <c r="AD120" i="23"/>
  <c r="AE120" i="23"/>
  <c r="AG123" i="23"/>
  <c r="AJ123" i="23" s="1"/>
  <c r="AF123" i="23"/>
  <c r="AD123" i="23"/>
  <c r="AE123" i="23"/>
  <c r="AG32" i="23"/>
  <c r="AF32" i="23"/>
  <c r="AD32" i="23"/>
  <c r="AE32" i="23"/>
  <c r="AG18" i="23"/>
  <c r="AF18" i="23"/>
  <c r="AE18" i="23"/>
  <c r="AD18" i="23"/>
  <c r="AG41" i="23"/>
  <c r="AF41" i="23"/>
  <c r="AE41" i="23"/>
  <c r="AD41" i="23"/>
  <c r="AG180" i="23"/>
  <c r="AF180" i="23"/>
  <c r="AE180" i="23"/>
  <c r="AD180" i="23"/>
  <c r="AF19" i="23"/>
  <c r="AG19" i="23"/>
  <c r="AJ19" i="23" s="1"/>
  <c r="AD19" i="23"/>
  <c r="AE19" i="23"/>
  <c r="AG149" i="23"/>
  <c r="AF149" i="23"/>
  <c r="AD149" i="23"/>
  <c r="AE149" i="23"/>
  <c r="AG151" i="23"/>
  <c r="AJ151" i="23" s="1"/>
  <c r="AF151" i="23"/>
  <c r="AE151" i="23"/>
  <c r="AD151" i="23"/>
  <c r="AG164" i="23"/>
  <c r="AF164" i="23"/>
  <c r="AE164" i="23"/>
  <c r="AD164" i="23"/>
  <c r="AG157" i="23"/>
  <c r="AJ157" i="23" s="1"/>
  <c r="AF157" i="23"/>
  <c r="AD157" i="23"/>
  <c r="AE157" i="23"/>
  <c r="AF17" i="23"/>
  <c r="AG17" i="23"/>
  <c r="AE17" i="23"/>
  <c r="AD17" i="23"/>
  <c r="AG43" i="23"/>
  <c r="AF43" i="23"/>
  <c r="AD43" i="23"/>
  <c r="AE43" i="23"/>
  <c r="AF21" i="23"/>
  <c r="AG21" i="23"/>
  <c r="AD21" i="23"/>
  <c r="AE21" i="23"/>
  <c r="AG6" i="23"/>
  <c r="AJ6" i="23" s="1"/>
  <c r="AF6" i="23"/>
  <c r="AE6" i="23"/>
  <c r="AD6" i="23"/>
  <c r="AG191" i="23"/>
  <c r="AF191" i="23"/>
  <c r="AE191" i="23"/>
  <c r="AD191" i="23"/>
  <c r="AG50" i="23"/>
  <c r="AF50" i="23"/>
  <c r="AE50" i="23"/>
  <c r="AD50" i="23"/>
  <c r="AG116" i="23"/>
  <c r="AF116" i="23"/>
  <c r="AE116" i="23"/>
  <c r="AD116" i="23"/>
  <c r="AG153" i="23"/>
  <c r="AF153" i="23"/>
  <c r="AE153" i="23"/>
  <c r="AD153" i="23"/>
  <c r="AG165" i="23"/>
  <c r="AF165" i="23"/>
  <c r="AD165" i="23"/>
  <c r="AE165" i="23"/>
  <c r="AG150" i="23"/>
  <c r="AJ150" i="23" s="1"/>
  <c r="AF150" i="23"/>
  <c r="AE150" i="23"/>
  <c r="AD150" i="23"/>
  <c r="AG26" i="23"/>
  <c r="AF26" i="23"/>
  <c r="AE26" i="23"/>
  <c r="AD26" i="23"/>
  <c r="AG34" i="23"/>
  <c r="AJ34" i="23" s="1"/>
  <c r="AF34" i="23"/>
  <c r="AE34" i="23"/>
  <c r="AD34" i="23"/>
  <c r="AG46" i="23"/>
  <c r="AF46" i="23"/>
  <c r="AD46" i="23"/>
  <c r="J257" i="32"/>
  <c r="AE78" i="23"/>
  <c r="AE62" i="23"/>
  <c r="AE46" i="23"/>
  <c r="BP242" i="32"/>
  <c r="BP33" i="32"/>
  <c r="BP29" i="32"/>
  <c r="BP39" i="32"/>
  <c r="BP50" i="32"/>
  <c r="BP142" i="32"/>
  <c r="BP149" i="32"/>
  <c r="BP72" i="32"/>
  <c r="BP229" i="32"/>
  <c r="BP148" i="32"/>
  <c r="BP117" i="32"/>
  <c r="BP189" i="32"/>
  <c r="BP238" i="32"/>
  <c r="BP255" i="32"/>
  <c r="AF262" i="32"/>
  <c r="AE262" i="32"/>
  <c r="AD262" i="32"/>
  <c r="AG262" i="32"/>
  <c r="BP135" i="32"/>
  <c r="BP126" i="32"/>
  <c r="BP241" i="32"/>
  <c r="BP97" i="32"/>
  <c r="BP22" i="32"/>
  <c r="BP143" i="32"/>
  <c r="BP44" i="32"/>
  <c r="BP99" i="32"/>
  <c r="BP180" i="32"/>
  <c r="BP185" i="32"/>
  <c r="BP178" i="32"/>
  <c r="BP192" i="32"/>
  <c r="BP128" i="32"/>
  <c r="BP70" i="32"/>
  <c r="BP177" i="32"/>
  <c r="BP80" i="32"/>
  <c r="BP158" i="32"/>
  <c r="BP208" i="32"/>
  <c r="BP90" i="32"/>
  <c r="BP223" i="32"/>
  <c r="BP87" i="32"/>
  <c r="BP257" i="32"/>
  <c r="AF257" i="32"/>
  <c r="AE257" i="32"/>
  <c r="AD257" i="32"/>
  <c r="AG257" i="32"/>
  <c r="AF258" i="32"/>
  <c r="AE258" i="32"/>
  <c r="AD258" i="32"/>
  <c r="AG258" i="32"/>
  <c r="BP133" i="32"/>
  <c r="BP244" i="32"/>
  <c r="BP96" i="32"/>
  <c r="BP27" i="32"/>
  <c r="BP46" i="32"/>
  <c r="BP36" i="32"/>
  <c r="BP184" i="32"/>
  <c r="BP187" i="32"/>
  <c r="BP137" i="32"/>
  <c r="BP132" i="32"/>
  <c r="BP240" i="32"/>
  <c r="BP130" i="32"/>
  <c r="BP89" i="32"/>
  <c r="BP18" i="32"/>
  <c r="BP20" i="32"/>
  <c r="BP28" i="32"/>
  <c r="BP21" i="32"/>
  <c r="BP17" i="32"/>
  <c r="BP32" i="32"/>
  <c r="BP66" i="32"/>
  <c r="BP245" i="32"/>
  <c r="BP63" i="32"/>
  <c r="BP60" i="32"/>
  <c r="BP206" i="32"/>
  <c r="BP169" i="32"/>
  <c r="BP78" i="32"/>
  <c r="BP218" i="32"/>
  <c r="BP210" i="32"/>
  <c r="BP186" i="32"/>
  <c r="BP74" i="32"/>
  <c r="BP84" i="32"/>
  <c r="BP116" i="32"/>
  <c r="BP219" i="32"/>
  <c r="BP94" i="32"/>
  <c r="AF260" i="32"/>
  <c r="AE260" i="32"/>
  <c r="AD260" i="32"/>
  <c r="AG260" i="32"/>
  <c r="AF261" i="32"/>
  <c r="AE261" i="32"/>
  <c r="AD261" i="32"/>
  <c r="AG261" i="32"/>
  <c r="BP134" i="32"/>
  <c r="BP25" i="32"/>
  <c r="BP30" i="32"/>
  <c r="BP231" i="32"/>
  <c r="BP205" i="32"/>
  <c r="BP237" i="32"/>
  <c r="BP190" i="32"/>
  <c r="BP110" i="32"/>
  <c r="BP168" i="32"/>
  <c r="BP204" i="32"/>
  <c r="BP249" i="32"/>
  <c r="AF256" i="32"/>
  <c r="AE256" i="32"/>
  <c r="AD256" i="32"/>
  <c r="AG256" i="32"/>
  <c r="AF263" i="32"/>
  <c r="AE263" i="32"/>
  <c r="AD263" i="32"/>
  <c r="AG263" i="32"/>
  <c r="BP131" i="32"/>
  <c r="BP136" i="32"/>
  <c r="BP123" i="32"/>
  <c r="BP243" i="32"/>
  <c r="BP88" i="32"/>
  <c r="BP24" i="32"/>
  <c r="BP23" i="32"/>
  <c r="BP19" i="32"/>
  <c r="BP26" i="32"/>
  <c r="BP16" i="32"/>
  <c r="BP34" i="32"/>
  <c r="BP127" i="32"/>
  <c r="BP67" i="32"/>
  <c r="BP43" i="32"/>
  <c r="BP47" i="32"/>
  <c r="BP51" i="32"/>
  <c r="BP56" i="32"/>
  <c r="BP71" i="32"/>
  <c r="BP201" i="32"/>
  <c r="BP147" i="32"/>
  <c r="BP150" i="32"/>
  <c r="BP213" i="32"/>
  <c r="BP182" i="32"/>
  <c r="BP232" i="32"/>
  <c r="BP235" i="32"/>
  <c r="BP140" i="32"/>
  <c r="BP221" i="32"/>
  <c r="BP227" i="32"/>
  <c r="BP171" i="32"/>
  <c r="BP155" i="32"/>
  <c r="BP159" i="32"/>
  <c r="BP82" i="32"/>
  <c r="BP111" i="32"/>
  <c r="BP86" i="32"/>
  <c r="BP113" i="32"/>
  <c r="BP173" i="32"/>
  <c r="BP118" i="32"/>
  <c r="BP103" i="32"/>
  <c r="BP252" i="32"/>
  <c r="AF259" i="32"/>
  <c r="AE259" i="32"/>
  <c r="AD259" i="32"/>
  <c r="AG259" i="32"/>
  <c r="AG458" i="23"/>
  <c r="Y631" i="23"/>
  <c r="AG631" i="23" s="1"/>
  <c r="Y795" i="23"/>
  <c r="Y977" i="23"/>
  <c r="Y984" i="23"/>
  <c r="AG984" i="23" s="1"/>
  <c r="Y1001" i="23"/>
  <c r="Y987" i="23"/>
  <c r="AG987" i="23" s="1"/>
  <c r="Y474" i="23"/>
  <c r="Y376" i="23"/>
  <c r="AG376" i="23" s="1"/>
  <c r="AJ376" i="23" s="1"/>
  <c r="Y329" i="23"/>
  <c r="AG329" i="23" s="1"/>
  <c r="Y196" i="23"/>
  <c r="Y288" i="23"/>
  <c r="AG949" i="23"/>
  <c r="AJ949" i="23" s="1"/>
  <c r="AG485" i="23"/>
  <c r="Y715" i="23"/>
  <c r="AG715" i="23" s="1"/>
  <c r="AJ715" i="23" s="1"/>
  <c r="Y774" i="23"/>
  <c r="Y789" i="23"/>
  <c r="AG789" i="23" s="1"/>
  <c r="AJ789" i="23" s="1"/>
  <c r="Y750" i="23"/>
  <c r="AG750" i="23" s="1"/>
  <c r="Y980" i="23"/>
  <c r="Y999" i="23"/>
  <c r="AG991" i="23"/>
  <c r="Y1007" i="23"/>
  <c r="Y47" i="23"/>
  <c r="Y148" i="23"/>
  <c r="Y794" i="23"/>
  <c r="AG794" i="23" s="1"/>
  <c r="Y773" i="23"/>
  <c r="AG773" i="23" s="1"/>
  <c r="Y718" i="23"/>
  <c r="AG718" i="23" s="1"/>
  <c r="Y720" i="23"/>
  <c r="Y844" i="23"/>
  <c r="AG844" i="23" s="1"/>
  <c r="AJ844" i="23" s="1"/>
  <c r="AG379" i="23"/>
  <c r="Y983" i="23"/>
  <c r="AG983" i="23" s="1"/>
  <c r="AJ983" i="23" s="1"/>
  <c r="AG719" i="23"/>
  <c r="Y46" i="23"/>
  <c r="AG708" i="23"/>
  <c r="AG839" i="23"/>
  <c r="AJ839" i="23" s="1"/>
  <c r="AG810" i="23"/>
  <c r="Y172" i="23"/>
  <c r="Y43" i="23"/>
  <c r="AG685" i="23"/>
  <c r="AG757" i="23"/>
  <c r="AG723" i="23"/>
  <c r="AG412" i="23"/>
  <c r="AG442" i="23"/>
  <c r="Y482" i="23"/>
  <c r="AG482" i="23" s="1"/>
  <c r="Y407" i="23"/>
  <c r="AG407" i="23" s="1"/>
  <c r="Y604" i="23"/>
  <c r="AG604" i="23" s="1"/>
  <c r="Y360" i="23"/>
  <c r="Y450" i="23"/>
  <c r="Y374" i="23"/>
  <c r="AG374" i="23" s="1"/>
  <c r="Y807" i="23"/>
  <c r="Y153" i="23"/>
  <c r="Y594" i="23"/>
  <c r="Y455" i="23"/>
  <c r="AG455" i="23" s="1"/>
  <c r="Y421" i="23"/>
  <c r="AG421" i="23" s="1"/>
  <c r="AJ421" i="23" s="1"/>
  <c r="Y765" i="23"/>
  <c r="Y348" i="23"/>
  <c r="AG348" i="23" s="1"/>
  <c r="Y301" i="23"/>
  <c r="AG301" i="23" s="1"/>
  <c r="Y681" i="23"/>
  <c r="AG681" i="23" s="1"/>
  <c r="AJ681" i="23" s="1"/>
  <c r="AG269" i="23"/>
  <c r="Y431" i="23"/>
  <c r="Y801" i="23"/>
  <c r="AG801" i="23" s="1"/>
  <c r="AJ801" i="23" s="1"/>
  <c r="Y214" i="23"/>
  <c r="Y222" i="23"/>
  <c r="Y463" i="23"/>
  <c r="AG463" i="23" s="1"/>
  <c r="AJ463" i="23" s="1"/>
  <c r="Y184" i="23"/>
  <c r="Y836" i="23"/>
  <c r="Y398" i="23"/>
  <c r="Y609" i="23"/>
  <c r="Y682" i="23"/>
  <c r="AG682" i="23" s="1"/>
  <c r="Y534" i="23"/>
  <c r="AG534" i="23" s="1"/>
  <c r="Y740" i="23"/>
  <c r="AG740" i="23" s="1"/>
  <c r="Y560" i="23"/>
  <c r="Y137" i="23"/>
  <c r="AG939" i="23"/>
  <c r="AJ939" i="23" s="1"/>
  <c r="AG504" i="23"/>
  <c r="Y526" i="23"/>
  <c r="Y713" i="23"/>
  <c r="AG713" i="23" s="1"/>
  <c r="AJ713" i="23" s="1"/>
  <c r="Y469" i="23"/>
  <c r="AG469" i="23" s="1"/>
  <c r="AJ469" i="23" s="1"/>
  <c r="Y387" i="23"/>
  <c r="Y620" i="23"/>
  <c r="AG397" i="23"/>
  <c r="Y819" i="23"/>
  <c r="AG819" i="23" s="1"/>
  <c r="Y656" i="23"/>
  <c r="AG656" i="23" s="1"/>
  <c r="Y825" i="23"/>
  <c r="Y336" i="23"/>
  <c r="AG336" i="23" s="1"/>
  <c r="Y302" i="23"/>
  <c r="AG302" i="23" s="1"/>
  <c r="AJ302" i="23" s="1"/>
  <c r="Y167" i="23"/>
  <c r="Y157" i="23"/>
  <c r="Y533" i="23"/>
  <c r="Y846" i="23"/>
  <c r="Y399" i="23"/>
  <c r="Y414" i="23"/>
  <c r="Y787" i="23"/>
  <c r="AG787" i="23" s="1"/>
  <c r="Y20" i="23"/>
  <c r="Y797" i="23"/>
  <c r="Y91" i="23"/>
  <c r="Y439" i="23"/>
  <c r="AG439" i="23" s="1"/>
  <c r="Y595" i="23"/>
  <c r="Y90" i="23"/>
  <c r="Y54" i="23"/>
  <c r="Y242" i="23"/>
  <c r="Y44" i="23"/>
  <c r="Y35" i="23"/>
  <c r="Y904" i="23"/>
  <c r="Y73" i="23"/>
  <c r="Y10" i="23"/>
  <c r="Y215" i="23"/>
  <c r="Y59" i="23"/>
  <c r="Y425" i="23"/>
  <c r="AG425" i="23" s="1"/>
  <c r="AJ425" i="23" s="1"/>
  <c r="Y391" i="23"/>
  <c r="AG391" i="23" s="1"/>
  <c r="AJ391" i="23" s="1"/>
  <c r="Y68" i="23"/>
  <c r="Y278" i="23"/>
  <c r="AG278" i="23" s="1"/>
  <c r="Y669" i="23"/>
  <c r="AG669" i="23" s="1"/>
  <c r="Y83" i="23"/>
  <c r="Y556" i="23"/>
  <c r="AG556" i="23" s="1"/>
  <c r="AG381" i="23"/>
  <c r="Y209" i="23"/>
  <c r="Y536" i="23"/>
  <c r="AG536" i="23" s="1"/>
  <c r="Y510" i="23"/>
  <c r="AG510" i="23" s="1"/>
  <c r="Y241" i="23"/>
  <c r="Y79" i="23"/>
  <c r="Y351" i="23"/>
  <c r="AG351" i="23" s="1"/>
  <c r="AJ351" i="23" s="1"/>
  <c r="AG576" i="23"/>
  <c r="Y135" i="23"/>
  <c r="Y689" i="23"/>
  <c r="AG689" i="23" s="1"/>
  <c r="AJ689" i="23" s="1"/>
  <c r="Y144" i="23"/>
  <c r="Y483" i="23"/>
  <c r="AG483" i="23" s="1"/>
  <c r="Y127" i="23"/>
  <c r="Y264" i="23"/>
  <c r="AG264" i="23" s="1"/>
  <c r="AG285" i="23"/>
  <c r="AJ285" i="23" s="1"/>
  <c r="Y160" i="23"/>
  <c r="AG959" i="23"/>
  <c r="AG499" i="23"/>
  <c r="AJ499" i="23" s="1"/>
  <c r="AG496" i="23"/>
  <c r="AG517" i="23"/>
  <c r="AJ517" i="23" s="1"/>
  <c r="AG491" i="23"/>
  <c r="AG488" i="23"/>
  <c r="AJ488" i="23" s="1"/>
  <c r="AG516" i="23"/>
  <c r="Y220" i="23"/>
  <c r="Y849" i="23"/>
  <c r="Y867" i="23"/>
  <c r="AG867" i="23" s="1"/>
  <c r="AJ867" i="23" s="1"/>
  <c r="Y916" i="23"/>
  <c r="Y756" i="23"/>
  <c r="AG756" i="23" s="1"/>
  <c r="AG761" i="23"/>
  <c r="Y436" i="23"/>
  <c r="AG436" i="23" s="1"/>
  <c r="AJ436" i="23" s="1"/>
  <c r="AG731" i="23"/>
  <c r="Y896" i="23"/>
  <c r="Y914" i="23"/>
  <c r="Y751" i="23"/>
  <c r="AG751" i="23" s="1"/>
  <c r="AG411" i="23"/>
  <c r="AG461" i="23"/>
  <c r="AG365" i="23"/>
  <c r="Y390" i="23"/>
  <c r="AG390" i="23" s="1"/>
  <c r="AG739" i="23"/>
  <c r="AG768" i="23"/>
  <c r="Y416" i="23"/>
  <c r="AG416" i="23" s="1"/>
  <c r="AJ416" i="23" s="1"/>
  <c r="AG617" i="23"/>
  <c r="AJ617" i="23" s="1"/>
  <c r="AG587" i="23"/>
  <c r="Y150" i="23"/>
  <c r="Y623" i="23"/>
  <c r="AG623" i="23" s="1"/>
  <c r="Y835" i="23"/>
  <c r="Y610" i="23"/>
  <c r="AG610" i="23" s="1"/>
  <c r="AG481" i="23"/>
  <c r="AJ481" i="23" s="1"/>
  <c r="Y752" i="23"/>
  <c r="AG752" i="23" s="1"/>
  <c r="AJ752" i="23" s="1"/>
  <c r="Y668" i="23"/>
  <c r="AG668" i="23" s="1"/>
  <c r="Y628" i="23"/>
  <c r="AG628" i="23" s="1"/>
  <c r="AJ628" i="23" s="1"/>
  <c r="Y608" i="23"/>
  <c r="AG684" i="23"/>
  <c r="AG596" i="23"/>
  <c r="Y603" i="23"/>
  <c r="AG603" i="23" s="1"/>
  <c r="Y361" i="23"/>
  <c r="AG361" i="23" s="1"/>
  <c r="AG648" i="23"/>
  <c r="AJ648" i="23" s="1"/>
  <c r="AG353" i="23"/>
  <c r="Y600" i="23"/>
  <c r="AG600" i="23" s="1"/>
  <c r="Y843" i="23"/>
  <c r="AG778" i="23"/>
  <c r="Y384" i="23"/>
  <c r="AG384" i="23" s="1"/>
  <c r="Y642" i="23"/>
  <c r="AG642" i="23" s="1"/>
  <c r="Y832" i="23"/>
  <c r="AG735" i="23"/>
  <c r="AJ735" i="23" s="1"/>
  <c r="Y434" i="23"/>
  <c r="AG434" i="23" s="1"/>
  <c r="AJ434" i="23" s="1"/>
  <c r="Y13" i="23"/>
  <c r="Y701" i="23"/>
  <c r="Y703" i="23"/>
  <c r="AG703" i="23" s="1"/>
  <c r="AJ703" i="23" s="1"/>
  <c r="Y717" i="23"/>
  <c r="AG717" i="23" s="1"/>
  <c r="Y96" i="23"/>
  <c r="Y924" i="23"/>
  <c r="Y870" i="23"/>
  <c r="Y893" i="23"/>
  <c r="Y763" i="23"/>
  <c r="AG763" i="23" s="1"/>
  <c r="AJ763" i="23" s="1"/>
  <c r="Y418" i="23"/>
  <c r="AG418" i="23" s="1"/>
  <c r="Y311" i="23"/>
  <c r="AG311" i="23" s="1"/>
  <c r="Y175" i="23"/>
  <c r="Y70" i="23"/>
  <c r="Y57" i="23"/>
  <c r="Y606" i="23"/>
  <c r="AG606" i="23" s="1"/>
  <c r="Y159" i="23"/>
  <c r="Y41" i="23"/>
  <c r="Y650" i="23"/>
  <c r="AG650" i="23" s="1"/>
  <c r="Y612" i="23"/>
  <c r="AG612" i="23" s="1"/>
  <c r="Y654" i="23"/>
  <c r="AG654" i="23" s="1"/>
  <c r="AG356" i="23"/>
  <c r="Y94" i="23"/>
  <c r="Y665" i="23"/>
  <c r="AG665" i="23" s="1"/>
  <c r="Y659" i="23"/>
  <c r="AG659" i="23" s="1"/>
  <c r="Y298" i="23"/>
  <c r="AG298" i="23" s="1"/>
  <c r="AJ298" i="23" s="1"/>
  <c r="Y125" i="23"/>
  <c r="Y107" i="23"/>
  <c r="AG296" i="23"/>
  <c r="AJ296" i="23" s="1"/>
  <c r="Y270" i="23"/>
  <c r="AG270" i="23" s="1"/>
  <c r="AJ270" i="23" s="1"/>
  <c r="AG946" i="23"/>
  <c r="AG930" i="23"/>
  <c r="AG921" i="23"/>
  <c r="AJ921" i="23" s="1"/>
  <c r="AG511" i="23"/>
  <c r="AJ511" i="23" s="1"/>
  <c r="AG495" i="23"/>
  <c r="AG977" i="23"/>
  <c r="E250" i="32"/>
  <c r="Y990" i="23"/>
  <c r="E253" i="32"/>
  <c r="Y1002" i="23"/>
  <c r="Y14" i="23"/>
  <c r="Y830" i="23"/>
  <c r="Y428" i="23"/>
  <c r="AG428" i="23" s="1"/>
  <c r="AG691" i="23"/>
  <c r="Y979" i="23"/>
  <c r="Y992" i="23"/>
  <c r="Y996" i="23"/>
  <c r="E252" i="32"/>
  <c r="Y998" i="23"/>
  <c r="E249" i="32"/>
  <c r="Y986" i="23"/>
  <c r="Y973" i="23"/>
  <c r="Y1010" i="23"/>
  <c r="F255" i="32" s="1"/>
  <c r="Y584" i="23"/>
  <c r="AG584" i="23" s="1"/>
  <c r="AG479" i="23"/>
  <c r="AJ479" i="23" s="1"/>
  <c r="AG762" i="23"/>
  <c r="AJ762" i="23" s="1"/>
  <c r="AG961" i="23"/>
  <c r="AG701" i="23"/>
  <c r="AJ701" i="23" s="1"/>
  <c r="Y87" i="23"/>
  <c r="Y36" i="23"/>
  <c r="Y240" i="23"/>
  <c r="Y370" i="23"/>
  <c r="AG370" i="23" s="1"/>
  <c r="AG579" i="23"/>
  <c r="AG643" i="23"/>
  <c r="AJ643" i="23" s="1"/>
  <c r="AG555" i="23"/>
  <c r="AJ555" i="23" s="1"/>
  <c r="Y221" i="23"/>
  <c r="Y357" i="23"/>
  <c r="AG357" i="23" s="1"/>
  <c r="Y772" i="23"/>
  <c r="AG772" i="23" s="1"/>
  <c r="AJ772" i="23" s="1"/>
  <c r="Y32" i="23"/>
  <c r="AG957" i="23"/>
  <c r="Y929" i="23"/>
  <c r="Y1004" i="23"/>
  <c r="AG608" i="23"/>
  <c r="AG760" i="23"/>
  <c r="AG474" i="23"/>
  <c r="AJ474" i="23" s="1"/>
  <c r="AH706" i="23"/>
  <c r="Y705" i="23"/>
  <c r="AG705" i="23" s="1"/>
  <c r="Y989" i="23"/>
  <c r="AG989" i="23" s="1"/>
  <c r="AG1000" i="23"/>
  <c r="Y988" i="23"/>
  <c r="Y1009" i="23"/>
  <c r="Y997" i="23"/>
  <c r="Y976" i="23"/>
  <c r="Y972" i="23"/>
  <c r="E247" i="32"/>
  <c r="Y978" i="23"/>
  <c r="Y965" i="23"/>
  <c r="AG965" i="23" s="1"/>
  <c r="AJ965" i="23" s="1"/>
  <c r="Y982" i="23"/>
  <c r="Y971" i="23"/>
  <c r="AG971" i="23" s="1"/>
  <c r="Y169" i="23"/>
  <c r="AG417" i="23"/>
  <c r="AJ417" i="23" s="1"/>
  <c r="Y392" i="23"/>
  <c r="AG392" i="23" s="1"/>
  <c r="Y737" i="23"/>
  <c r="AG737" i="23" s="1"/>
  <c r="Y45" i="23"/>
  <c r="Y12" i="23"/>
  <c r="Y790" i="23"/>
  <c r="AG790" i="23" s="1"/>
  <c r="AJ790" i="23" s="1"/>
  <c r="Y177" i="23"/>
  <c r="AG380" i="23"/>
  <c r="Y25" i="23"/>
  <c r="Y9" i="23"/>
  <c r="Y16" i="23"/>
  <c r="Y5" i="23"/>
  <c r="Y857" i="23"/>
  <c r="Y792" i="23"/>
  <c r="Y782" i="23"/>
  <c r="AG782" i="23" s="1"/>
  <c r="AG338" i="23"/>
  <c r="AG776" i="23"/>
  <c r="AJ776" i="23" s="1"/>
  <c r="Y783" i="23"/>
  <c r="Y192" i="23"/>
  <c r="AG855" i="23"/>
  <c r="AG710" i="23"/>
  <c r="Y42" i="23"/>
  <c r="Y37" i="23"/>
  <c r="Y29" i="23"/>
  <c r="Y856" i="23"/>
  <c r="Y812" i="23"/>
  <c r="Y687" i="23"/>
  <c r="AG687" i="23" s="1"/>
  <c r="AG725" i="23"/>
  <c r="AG426" i="23"/>
  <c r="AJ426" i="23" s="1"/>
  <c r="AG409" i="23"/>
  <c r="AJ409" i="23" s="1"/>
  <c r="Y430" i="23"/>
  <c r="AG430" i="23" s="1"/>
  <c r="Y415" i="23"/>
  <c r="AG415" i="23" s="1"/>
  <c r="Y745" i="23"/>
  <c r="AG745" i="23" s="1"/>
  <c r="AG355" i="23"/>
  <c r="Y183" i="23"/>
  <c r="Y838" i="23"/>
  <c r="AG838" i="23" s="1"/>
  <c r="AG362" i="23"/>
  <c r="Y764" i="23"/>
  <c r="AG764" i="23" s="1"/>
  <c r="Y724" i="23"/>
  <c r="AG724" i="23" s="1"/>
  <c r="Y618" i="23"/>
  <c r="AG618" i="23" s="1"/>
  <c r="AJ618" i="23" s="1"/>
  <c r="Y673" i="23"/>
  <c r="AG673" i="23" s="1"/>
  <c r="Y473" i="23"/>
  <c r="AG473" i="23" s="1"/>
  <c r="Y671" i="23"/>
  <c r="AG671" i="23" s="1"/>
  <c r="AG468" i="23"/>
  <c r="AJ468" i="23" s="1"/>
  <c r="AG378" i="23"/>
  <c r="AG383" i="23"/>
  <c r="AJ383" i="23" s="1"/>
  <c r="Y597" i="23"/>
  <c r="AG597" i="23" s="1"/>
  <c r="Y477" i="23"/>
  <c r="AG477" i="23" s="1"/>
  <c r="Y614" i="23"/>
  <c r="AG614" i="23" s="1"/>
  <c r="Y346" i="23"/>
  <c r="AG346" i="23" s="1"/>
  <c r="Y443" i="23"/>
  <c r="AG443" i="23" s="1"/>
  <c r="Y462" i="23"/>
  <c r="AG462" i="23" s="1"/>
  <c r="AJ462" i="23" s="1"/>
  <c r="Y420" i="23"/>
  <c r="AG420" i="23" s="1"/>
  <c r="Y910" i="23"/>
  <c r="AG788" i="23"/>
  <c r="Y780" i="23"/>
  <c r="Y334" i="23"/>
  <c r="AG334" i="23" s="1"/>
  <c r="Y147" i="23"/>
  <c r="Y922" i="23"/>
  <c r="AG922" i="23" s="1"/>
  <c r="Y666" i="23"/>
  <c r="AG666" i="23" s="1"/>
  <c r="AJ666" i="23" s="1"/>
  <c r="AG343" i="23"/>
  <c r="Y826" i="23"/>
  <c r="Y758" i="23"/>
  <c r="AG758" i="23" s="1"/>
  <c r="Y405" i="23"/>
  <c r="AG405" i="23" s="1"/>
  <c r="Y171" i="23"/>
  <c r="Y441" i="23"/>
  <c r="AG441" i="23" s="1"/>
  <c r="AG641" i="23"/>
  <c r="AJ641" i="23" s="1"/>
  <c r="Y308" i="23"/>
  <c r="AG308" i="23" s="1"/>
  <c r="Y695" i="23"/>
  <c r="AG695" i="23" s="1"/>
  <c r="Y741" i="23"/>
  <c r="AG741" i="23" s="1"/>
  <c r="Y876" i="23"/>
  <c r="Y694" i="23"/>
  <c r="AG694" i="23" s="1"/>
  <c r="Y769" i="23"/>
  <c r="AG769" i="23" s="1"/>
  <c r="Y744" i="23"/>
  <c r="AG744" i="23" s="1"/>
  <c r="AJ744" i="23" s="1"/>
  <c r="Y909" i="23"/>
  <c r="Y733" i="23"/>
  <c r="AG733" i="23" s="1"/>
  <c r="E50" i="32"/>
  <c r="Y190" i="23"/>
  <c r="Y371" i="23"/>
  <c r="AG371" i="23" s="1"/>
  <c r="Y829" i="23"/>
  <c r="Y759" i="23"/>
  <c r="AG759" i="23" s="1"/>
  <c r="Y894" i="23"/>
  <c r="Y877" i="23"/>
  <c r="Y879" i="23"/>
  <c r="Y396" i="23"/>
  <c r="AG396" i="23" s="1"/>
  <c r="AJ396" i="23" s="1"/>
  <c r="Y427" i="23"/>
  <c r="AG427" i="23" s="1"/>
  <c r="AJ427" i="23" s="1"/>
  <c r="Y388" i="23"/>
  <c r="AG388" i="23" s="1"/>
  <c r="AJ388" i="23" s="1"/>
  <c r="Y727" i="23"/>
  <c r="AG727" i="23" s="1"/>
  <c r="Y432" i="23"/>
  <c r="AG432" i="23" s="1"/>
  <c r="Y582" i="23"/>
  <c r="AG582" i="23" s="1"/>
  <c r="Y195" i="23"/>
  <c r="Y77" i="23"/>
  <c r="Y667" i="23"/>
  <c r="AG667" i="23" s="1"/>
  <c r="AJ667" i="23" s="1"/>
  <c r="Y340" i="23"/>
  <c r="AG340" i="23" s="1"/>
  <c r="E204" i="32"/>
  <c r="Y806" i="23"/>
  <c r="AG806" i="23" s="1"/>
  <c r="Y858" i="23"/>
  <c r="AG858" i="23" s="1"/>
  <c r="Y55" i="23"/>
  <c r="Y692" i="23"/>
  <c r="AG692" i="23" s="1"/>
  <c r="AG602" i="23"/>
  <c r="Y927" i="23"/>
  <c r="AG927" i="23" s="1"/>
  <c r="Y661" i="23"/>
  <c r="AG661" i="23" s="1"/>
  <c r="Y657" i="23"/>
  <c r="AG657" i="23" s="1"/>
  <c r="Y651" i="23"/>
  <c r="AG651" i="23" s="1"/>
  <c r="Y385" i="23"/>
  <c r="AG385" i="23" s="1"/>
  <c r="Y627" i="23"/>
  <c r="AG627" i="23" s="1"/>
  <c r="AJ627" i="23" s="1"/>
  <c r="Y615" i="23"/>
  <c r="AG615" i="23" s="1"/>
  <c r="Y670" i="23"/>
  <c r="AG670" i="23" s="1"/>
  <c r="Y49" i="23"/>
  <c r="Y382" i="23"/>
  <c r="AG382" i="23" s="1"/>
  <c r="AJ382" i="23" s="1"/>
  <c r="Y349" i="23"/>
  <c r="AG349" i="23" s="1"/>
  <c r="Y467" i="23"/>
  <c r="AG467" i="23" s="1"/>
  <c r="Y472" i="23"/>
  <c r="AG472" i="23" s="1"/>
  <c r="Y178" i="23"/>
  <c r="Y197" i="23"/>
  <c r="Y27" i="23"/>
  <c r="Y170" i="23"/>
  <c r="E211" i="32"/>
  <c r="Y834" i="23"/>
  <c r="AG834" i="23" s="1"/>
  <c r="Y328" i="23"/>
  <c r="AG328" i="23" s="1"/>
  <c r="Y201" i="23"/>
  <c r="E254" i="32"/>
  <c r="Y1006" i="23"/>
  <c r="Y802" i="23"/>
  <c r="Y189" i="23"/>
  <c r="Y345" i="23"/>
  <c r="AG345" i="23" s="1"/>
  <c r="AJ345" i="23" s="1"/>
  <c r="E44" i="32"/>
  <c r="Y166" i="23"/>
  <c r="AG637" i="23"/>
  <c r="Y232" i="23"/>
  <c r="Y401" i="23"/>
  <c r="AG401" i="23" s="1"/>
  <c r="Y872" i="23"/>
  <c r="Y223" i="23"/>
  <c r="Y98" i="23"/>
  <c r="Y712" i="23"/>
  <c r="AG712" i="23" s="1"/>
  <c r="Y6" i="23"/>
  <c r="Y881" i="23"/>
  <c r="Y622" i="23"/>
  <c r="AG622" i="23" s="1"/>
  <c r="Y395" i="23"/>
  <c r="AG395" i="23" s="1"/>
  <c r="Y320" i="23"/>
  <c r="AG320" i="23" s="1"/>
  <c r="E57" i="32"/>
  <c r="Y218" i="23"/>
  <c r="E18" i="32"/>
  <c r="Y62" i="23"/>
  <c r="AG522" i="23"/>
  <c r="AJ522" i="23" s="1"/>
  <c r="AG918" i="23"/>
  <c r="AJ918" i="23" s="1"/>
  <c r="E245" i="32"/>
  <c r="Y970" i="23"/>
  <c r="AG970" i="23" s="1"/>
  <c r="Y975" i="23"/>
  <c r="AG770" i="23"/>
  <c r="AG704" i="23"/>
  <c r="Y709" i="23"/>
  <c r="AG709" i="23" s="1"/>
  <c r="Y15" i="23"/>
  <c r="Y804" i="23"/>
  <c r="AG804" i="23" s="1"/>
  <c r="AG786" i="23"/>
  <c r="Y188" i="23"/>
  <c r="Y837" i="23"/>
  <c r="Y775" i="23"/>
  <c r="AG775" i="23" s="1"/>
  <c r="AG452" i="23"/>
  <c r="AG457" i="23"/>
  <c r="AJ457" i="23" s="1"/>
  <c r="Y738" i="23"/>
  <c r="AG738" i="23" s="1"/>
  <c r="AG393" i="23"/>
  <c r="Y438" i="23"/>
  <c r="AG438" i="23" s="1"/>
  <c r="AJ438" i="23" s="1"/>
  <c r="Y736" i="23"/>
  <c r="AG736" i="23" s="1"/>
  <c r="Y866" i="23"/>
  <c r="AG322" i="23"/>
  <c r="AG324" i="23"/>
  <c r="Y448" i="23"/>
  <c r="AG448" i="23" s="1"/>
  <c r="Y406" i="23"/>
  <c r="AG406" i="23" s="1"/>
  <c r="Y966" i="23"/>
  <c r="Y645" i="23"/>
  <c r="AG645" i="23" s="1"/>
  <c r="AJ645" i="23" s="1"/>
  <c r="Y905" i="23"/>
  <c r="AG360" i="23"/>
  <c r="Y332" i="23"/>
  <c r="AG332" i="23" s="1"/>
  <c r="AG450" i="23"/>
  <c r="Y352" i="23"/>
  <c r="AG352" i="23" s="1"/>
  <c r="AG594" i="23"/>
  <c r="Y179" i="23"/>
  <c r="AG364" i="23"/>
  <c r="Y478" i="23"/>
  <c r="AG478" i="23" s="1"/>
  <c r="AG765" i="23"/>
  <c r="AJ765" i="23" s="1"/>
  <c r="AG314" i="23"/>
  <c r="Y158" i="23"/>
  <c r="AG732" i="23"/>
  <c r="AJ732" i="23" s="1"/>
  <c r="Y655" i="23"/>
  <c r="AG655" i="23" s="1"/>
  <c r="Y753" i="23"/>
  <c r="AG753" i="23" s="1"/>
  <c r="Y453" i="23"/>
  <c r="AG453" i="23" s="1"/>
  <c r="Y312" i="23"/>
  <c r="AG312" i="23" s="1"/>
  <c r="AJ312" i="23" s="1"/>
  <c r="Y793" i="23"/>
  <c r="Y868" i="23"/>
  <c r="Y840" i="23"/>
  <c r="Y676" i="23"/>
  <c r="AG676" i="23" s="1"/>
  <c r="AJ676" i="23" s="1"/>
  <c r="Y700" i="23"/>
  <c r="AG700" i="23" s="1"/>
  <c r="Y902" i="23"/>
  <c r="Y785" i="23"/>
  <c r="AG431" i="23"/>
  <c r="Y847" i="23"/>
  <c r="E215" i="32"/>
  <c r="Y850" i="23"/>
  <c r="Y845" i="23"/>
  <c r="AG845" i="23" s="1"/>
  <c r="Y299" i="23"/>
  <c r="AG299" i="23" s="1"/>
  <c r="Y887" i="23"/>
  <c r="Y97" i="23"/>
  <c r="Y48" i="23"/>
  <c r="Y853" i="23"/>
  <c r="AG853" i="23" s="1"/>
  <c r="AJ853" i="23" s="1"/>
  <c r="Y851" i="23"/>
  <c r="Y863" i="23"/>
  <c r="AG863" i="23" s="1"/>
  <c r="Y675" i="23"/>
  <c r="AG675" i="23" s="1"/>
  <c r="AJ675" i="23" s="1"/>
  <c r="AG611" i="23"/>
  <c r="AJ611" i="23" s="1"/>
  <c r="Y372" i="23"/>
  <c r="AG372" i="23" s="1"/>
  <c r="Y635" i="23"/>
  <c r="AG635" i="23" s="1"/>
  <c r="Y446" i="23"/>
  <c r="AG446" i="23" s="1"/>
  <c r="E17" i="32"/>
  <c r="Y58" i="23"/>
  <c r="Y235" i="23"/>
  <c r="AG771" i="23"/>
  <c r="AG566" i="23"/>
  <c r="AG589" i="23"/>
  <c r="E168" i="32"/>
  <c r="Y662" i="23"/>
  <c r="AG662" i="23" s="1"/>
  <c r="Y995" i="23"/>
  <c r="AG995" i="23" s="1"/>
  <c r="AG398" i="23"/>
  <c r="AG609" i="23"/>
  <c r="Y367" i="23"/>
  <c r="AG367" i="23" s="1"/>
  <c r="Y639" i="23"/>
  <c r="AG639" i="23" s="1"/>
  <c r="Y181" i="23"/>
  <c r="AG932" i="23"/>
  <c r="AG514" i="23"/>
  <c r="AJ514" i="23" s="1"/>
  <c r="AG742" i="23"/>
  <c r="AJ742" i="23" s="1"/>
  <c r="AG690" i="23"/>
  <c r="AG680" i="23"/>
  <c r="Y34" i="23"/>
  <c r="Y17" i="23"/>
  <c r="Y28" i="23"/>
  <c r="Y781" i="23"/>
  <c r="AG781" i="23" s="1"/>
  <c r="Y816" i="23"/>
  <c r="AG720" i="23"/>
  <c r="AJ720" i="23" s="1"/>
  <c r="Y7" i="23"/>
  <c r="AG471" i="23"/>
  <c r="AG403" i="23"/>
  <c r="AG466" i="23"/>
  <c r="AJ466" i="23" s="1"/>
  <c r="AG551" i="23"/>
  <c r="Y841" i="23"/>
  <c r="AG817" i="23"/>
  <c r="AJ817" i="23" s="1"/>
  <c r="Y294" i="23"/>
  <c r="AG294" i="23" s="1"/>
  <c r="Y886" i="23"/>
  <c r="AG526" i="23"/>
  <c r="Y476" i="23"/>
  <c r="AG476" i="23" s="1"/>
  <c r="AG678" i="23"/>
  <c r="E251" i="32"/>
  <c r="Y994" i="23"/>
  <c r="AG593" i="23"/>
  <c r="AJ593" i="23" s="1"/>
  <c r="Y653" i="23"/>
  <c r="AG653" i="23" s="1"/>
  <c r="Y339" i="23"/>
  <c r="AG339" i="23" s="1"/>
  <c r="AJ339" i="23" s="1"/>
  <c r="AG387" i="23"/>
  <c r="AG620" i="23"/>
  <c r="AJ620" i="23" s="1"/>
  <c r="Y630" i="23"/>
  <c r="AG630" i="23" s="1"/>
  <c r="AG616" i="23"/>
  <c r="AG590" i="23"/>
  <c r="Y454" i="23"/>
  <c r="AG454" i="23" s="1"/>
  <c r="AJ454" i="23" s="1"/>
  <c r="AG640" i="23"/>
  <c r="Y636" i="23"/>
  <c r="AG636" i="23" s="1"/>
  <c r="Y465" i="23"/>
  <c r="AG465" i="23" s="1"/>
  <c r="AG310" i="23"/>
  <c r="AG375" i="23"/>
  <c r="AG814" i="23"/>
  <c r="AG601" i="23"/>
  <c r="AJ601" i="23" s="1"/>
  <c r="AG664" i="23"/>
  <c r="AG354" i="23"/>
  <c r="Y26" i="23"/>
  <c r="Y821" i="23"/>
  <c r="Y861" i="23"/>
  <c r="AG861" i="23" s="1"/>
  <c r="AG341" i="23"/>
  <c r="AG533" i="23"/>
  <c r="AJ533" i="23" s="1"/>
  <c r="AG749" i="23"/>
  <c r="Y542" i="23"/>
  <c r="AG542" i="23" s="1"/>
  <c r="Y895" i="23"/>
  <c r="AG399" i="23"/>
  <c r="AG414" i="23"/>
  <c r="AJ414" i="23" s="1"/>
  <c r="Y85" i="23"/>
  <c r="AG797" i="23"/>
  <c r="AJ797" i="23" s="1"/>
  <c r="Y518" i="23"/>
  <c r="AG518" i="23" s="1"/>
  <c r="Y21" i="23"/>
  <c r="Y149" i="23"/>
  <c r="AG347" i="23"/>
  <c r="AG297" i="23"/>
  <c r="AG595" i="23"/>
  <c r="AJ595" i="23" s="1"/>
  <c r="Y52" i="23"/>
  <c r="Y40" i="23"/>
  <c r="AG377" i="23"/>
  <c r="Y191" i="23"/>
  <c r="AG813" i="23"/>
  <c r="Y325" i="23"/>
  <c r="AG325" i="23" s="1"/>
  <c r="Y644" i="23"/>
  <c r="AG644" i="23" s="1"/>
  <c r="AJ644" i="23" s="1"/>
  <c r="Y460" i="23"/>
  <c r="AG460" i="23" s="1"/>
  <c r="Y3" i="23"/>
  <c r="Y766" i="23"/>
  <c r="AG766" i="23" s="1"/>
  <c r="Y498" i="23"/>
  <c r="AG498" i="23" s="1"/>
  <c r="AJ498" i="23" s="1"/>
  <c r="Y624" i="23"/>
  <c r="AG624" i="23" s="1"/>
  <c r="Y734" i="23"/>
  <c r="AG734" i="23" s="1"/>
  <c r="AG342" i="23"/>
  <c r="Y67" i="23"/>
  <c r="E139" i="32"/>
  <c r="Y546" i="23"/>
  <c r="AG546" i="23" s="1"/>
  <c r="AG300" i="23"/>
  <c r="Y581" i="23"/>
  <c r="AG581" i="23" s="1"/>
  <c r="AJ581" i="23" s="1"/>
  <c r="Y874" i="23"/>
  <c r="E191" i="32"/>
  <c r="Y754" i="23"/>
  <c r="AG754" i="23" s="1"/>
  <c r="Y363" i="23"/>
  <c r="AG363" i="23" s="1"/>
  <c r="AJ363" i="23" s="1"/>
  <c r="AG568" i="23"/>
  <c r="Y224" i="23"/>
  <c r="AG599" i="23"/>
  <c r="Y714" i="23"/>
  <c r="AG714" i="23" s="1"/>
  <c r="Y275" i="23"/>
  <c r="AG275" i="23" s="1"/>
  <c r="E46" i="32"/>
  <c r="Y174" i="23"/>
  <c r="Y19" i="23"/>
  <c r="Y677" i="23"/>
  <c r="AG677" i="23" s="1"/>
  <c r="AG315" i="23"/>
  <c r="AJ315" i="23" s="1"/>
  <c r="AG625" i="23"/>
  <c r="AJ625" i="23" s="1"/>
  <c r="Y532" i="23"/>
  <c r="AG532" i="23" s="1"/>
  <c r="Y287" i="23"/>
  <c r="AG287" i="23" s="1"/>
  <c r="AG859" i="23"/>
  <c r="Y672" i="23"/>
  <c r="AG672" i="23" s="1"/>
  <c r="AJ672" i="23" s="1"/>
  <c r="Y613" i="23"/>
  <c r="AG613" i="23" s="1"/>
  <c r="C14" i="31"/>
  <c r="Y290" i="23"/>
  <c r="AG290" i="23" s="1"/>
  <c r="AH528" i="23"/>
  <c r="Y528" i="23"/>
  <c r="AG528" i="23" s="1"/>
  <c r="Y702" i="23"/>
  <c r="AG702" i="23" s="1"/>
  <c r="AH497" i="23"/>
  <c r="Y497" i="23"/>
  <c r="AG497" i="23" s="1"/>
  <c r="AJ497" i="23" s="1"/>
  <c r="AH505" i="23"/>
  <c r="Y505" i="23"/>
  <c r="AG505" i="23" s="1"/>
  <c r="AH515" i="23"/>
  <c r="Y515" i="23"/>
  <c r="AG515" i="23" s="1"/>
  <c r="AJ515" i="23" s="1"/>
  <c r="AH492" i="23"/>
  <c r="Y492" i="23"/>
  <c r="AG492" i="23" s="1"/>
  <c r="Y261" i="23"/>
  <c r="Y316" i="23"/>
  <c r="AG316" i="23" s="1"/>
  <c r="AJ316" i="23" s="1"/>
  <c r="E34" i="32"/>
  <c r="H34" i="32" s="1"/>
  <c r="Y126" i="23"/>
  <c r="AG967" i="23"/>
  <c r="AJ967" i="23" s="1"/>
  <c r="Y404" i="23"/>
  <c r="AG404" i="23" s="1"/>
  <c r="Y860" i="23"/>
  <c r="Y649" i="23"/>
  <c r="AG649" i="23" s="1"/>
  <c r="AJ649" i="23" s="1"/>
  <c r="AH954" i="23"/>
  <c r="Y953" i="23"/>
  <c r="AG953" i="23" s="1"/>
  <c r="AJ953" i="23" s="1"/>
  <c r="AH947" i="23"/>
  <c r="Y947" i="23"/>
  <c r="AG947" i="23" s="1"/>
  <c r="AJ947" i="23" s="1"/>
  <c r="Y935" i="23"/>
  <c r="AG935" i="23" s="1"/>
  <c r="AJ935" i="23" s="1"/>
  <c r="AH520" i="23"/>
  <c r="Y520" i="23"/>
  <c r="AG520" i="23" s="1"/>
  <c r="Y423" i="23"/>
  <c r="AG423" i="23" s="1"/>
  <c r="Y952" i="23"/>
  <c r="AG952" i="23" s="1"/>
  <c r="AH955" i="23"/>
  <c r="Y955" i="23"/>
  <c r="AG955" i="23" s="1"/>
  <c r="AG916" i="23"/>
  <c r="AJ916" i="23" s="1"/>
  <c r="Y941" i="23"/>
  <c r="AG941" i="23" s="1"/>
  <c r="AJ941" i="23" s="1"/>
  <c r="Y658" i="23"/>
  <c r="AG658" i="23" s="1"/>
  <c r="Y683" i="23"/>
  <c r="AG683" i="23" s="1"/>
  <c r="Y475" i="23"/>
  <c r="AG475" i="23" s="1"/>
  <c r="Y660" i="23"/>
  <c r="AG660" i="23" s="1"/>
  <c r="Y540" i="23"/>
  <c r="AG540" i="23" s="1"/>
  <c r="AJ540" i="23" s="1"/>
  <c r="AG605" i="23"/>
  <c r="Y64" i="23"/>
  <c r="Y61" i="23"/>
  <c r="Y165" i="23"/>
  <c r="Y82" i="23"/>
  <c r="Y208" i="23"/>
  <c r="Y470" i="23"/>
  <c r="AG470" i="23" s="1"/>
  <c r="Y626" i="23"/>
  <c r="AG626" i="23" s="1"/>
  <c r="Y652" i="23"/>
  <c r="AG652" i="23" s="1"/>
  <c r="Y280" i="23"/>
  <c r="AG280" i="23" s="1"/>
  <c r="Y368" i="23"/>
  <c r="AG368" i="23" s="1"/>
  <c r="AJ368" i="23" s="1"/>
  <c r="Y231" i="23"/>
  <c r="Y697" i="23"/>
  <c r="AG697" i="23" s="1"/>
  <c r="Y39" i="23"/>
  <c r="Y63" i="23"/>
  <c r="Y239" i="23"/>
  <c r="Y23" i="23"/>
  <c r="AH490" i="23"/>
  <c r="Y490" i="23"/>
  <c r="AG490" i="23" s="1"/>
  <c r="E90" i="32"/>
  <c r="Y350" i="23"/>
  <c r="AG350" i="23" s="1"/>
  <c r="Y233" i="23"/>
  <c r="Y284" i="23"/>
  <c r="AG284" i="23" s="1"/>
  <c r="Y419" i="23"/>
  <c r="AG419" i="23" s="1"/>
  <c r="AJ419" i="23" s="1"/>
  <c r="AG572" i="23"/>
  <c r="Y263" i="23"/>
  <c r="Y543" i="23"/>
  <c r="AG543" i="23" s="1"/>
  <c r="AJ543" i="23" s="1"/>
  <c r="Y115" i="23"/>
  <c r="AG545" i="23"/>
  <c r="Y272" i="23"/>
  <c r="AG272" i="23" s="1"/>
  <c r="AJ272" i="23" s="1"/>
  <c r="Y89" i="23"/>
  <c r="E59" i="32"/>
  <c r="Y226" i="23"/>
  <c r="Y621" i="23"/>
  <c r="AG621" i="23" s="1"/>
  <c r="AJ621" i="23" s="1"/>
  <c r="AH128" i="23"/>
  <c r="Y128" i="23"/>
  <c r="Y117" i="23"/>
  <c r="Y706" i="23"/>
  <c r="AG706" i="23" s="1"/>
  <c r="AH570" i="23"/>
  <c r="Y570" i="23"/>
  <c r="AG570" i="23" s="1"/>
  <c r="AJ570" i="23" s="1"/>
  <c r="E129" i="32"/>
  <c r="Y506" i="23"/>
  <c r="AG506" i="23" s="1"/>
  <c r="Y569" i="23"/>
  <c r="AG569" i="23" s="1"/>
  <c r="AJ569" i="23" s="1"/>
  <c r="Y573" i="23"/>
  <c r="AG573" i="23" s="1"/>
  <c r="Y525" i="23"/>
  <c r="AG525" i="23" s="1"/>
  <c r="AH522" i="23"/>
  <c r="Y521" i="23"/>
  <c r="AG521" i="23" s="1"/>
  <c r="AJ521" i="23" s="1"/>
  <c r="E64" i="32"/>
  <c r="H65" i="32" s="1"/>
  <c r="Y246" i="23"/>
  <c r="E66" i="32"/>
  <c r="H66" i="32" s="1"/>
  <c r="Y254" i="23"/>
  <c r="AG313" i="23"/>
  <c r="AG327" i="23"/>
  <c r="E29" i="32"/>
  <c r="Y106" i="23"/>
  <c r="Y277" i="23"/>
  <c r="AG277" i="23" s="1"/>
  <c r="Y1008" i="23"/>
  <c r="Y440" i="23"/>
  <c r="AG440" i="23" s="1"/>
  <c r="AH486" i="23"/>
  <c r="Y486" i="23"/>
  <c r="AG486" i="23" s="1"/>
  <c r="AJ486" i="23" s="1"/>
  <c r="Y389" i="23"/>
  <c r="AG389" i="23" s="1"/>
  <c r="Y394" i="23"/>
  <c r="AG394" i="23" s="1"/>
  <c r="Y889" i="23"/>
  <c r="Y728" i="23"/>
  <c r="AG728" i="23" s="1"/>
  <c r="Y237" i="23"/>
  <c r="Y948" i="23"/>
  <c r="AG948" i="23" s="1"/>
  <c r="Y484" i="23"/>
  <c r="AG484" i="23" s="1"/>
  <c r="AJ484" i="23" s="1"/>
  <c r="Y960" i="23"/>
  <c r="AG960" i="23" s="1"/>
  <c r="AJ960" i="23" s="1"/>
  <c r="AG915" i="23"/>
  <c r="AJ915" i="23" s="1"/>
  <c r="Y919" i="23"/>
  <c r="AG919" i="23" s="1"/>
  <c r="Y755" i="23"/>
  <c r="AG755" i="23" s="1"/>
  <c r="AJ755" i="23" s="1"/>
  <c r="Y938" i="23"/>
  <c r="AG938" i="23" s="1"/>
  <c r="Y900" i="23"/>
  <c r="Y937" i="23"/>
  <c r="AG937" i="23" s="1"/>
  <c r="Y943" i="23"/>
  <c r="Y928" i="23"/>
  <c r="AG928" i="23" s="1"/>
  <c r="Y530" i="23"/>
  <c r="AG530" i="23" s="1"/>
  <c r="Y66" i="23"/>
  <c r="Y108" i="23"/>
  <c r="Y182" i="23"/>
  <c r="Y213" i="23"/>
  <c r="E37" i="32"/>
  <c r="Y138" i="23"/>
  <c r="AH500" i="23"/>
  <c r="Y500" i="23"/>
  <c r="AG500" i="23" s="1"/>
  <c r="E208" i="32"/>
  <c r="Y822" i="23"/>
  <c r="AG433" i="23"/>
  <c r="AJ433" i="23" s="1"/>
  <c r="E52" i="32"/>
  <c r="Y198" i="23"/>
  <c r="Y583" i="23"/>
  <c r="AG583" i="23" s="1"/>
  <c r="Y400" i="23"/>
  <c r="AG400" i="23" s="1"/>
  <c r="Y633" i="23"/>
  <c r="AG633" i="23" s="1"/>
  <c r="E53" i="32"/>
  <c r="Y202" i="23"/>
  <c r="Y228" i="23"/>
  <c r="E60" i="32"/>
  <c r="Y230" i="23"/>
  <c r="Y729" i="23"/>
  <c r="AG729" i="23" s="1"/>
  <c r="Y777" i="23"/>
  <c r="AG777" i="23" s="1"/>
  <c r="AJ777" i="23" s="1"/>
  <c r="E229" i="32"/>
  <c r="Y906" i="23"/>
  <c r="Y883" i="23"/>
  <c r="Y205" i="23"/>
  <c r="Y688" i="23"/>
  <c r="AG688" i="23" s="1"/>
  <c r="AG592" i="23"/>
  <c r="AJ592" i="23" s="1"/>
  <c r="Y796" i="23"/>
  <c r="AG796" i="23" s="1"/>
  <c r="Y445" i="23"/>
  <c r="AG445" i="23" s="1"/>
  <c r="AJ445" i="23" s="1"/>
  <c r="Y93" i="23"/>
  <c r="Y219" i="23"/>
  <c r="Y72" i="23"/>
  <c r="E31" i="32"/>
  <c r="Y114" i="23"/>
  <c r="Y746" i="23"/>
  <c r="AG746" i="23" s="1"/>
  <c r="Y424" i="23"/>
  <c r="AG424" i="23" s="1"/>
  <c r="E85" i="32"/>
  <c r="Y330" i="23"/>
  <c r="AG330" i="23" s="1"/>
  <c r="AJ330" i="23" s="1"/>
  <c r="AG288" i="23"/>
  <c r="AG549" i="23"/>
  <c r="AJ549" i="23" s="1"/>
  <c r="AG557" i="23"/>
  <c r="E74" i="32"/>
  <c r="Y286" i="23"/>
  <c r="AG286" i="23" s="1"/>
  <c r="AJ286" i="23" s="1"/>
  <c r="Y632" i="23"/>
  <c r="AG632" i="23" s="1"/>
  <c r="AJ632" i="23" s="1"/>
  <c r="E142" i="32"/>
  <c r="Y558" i="23"/>
  <c r="AG558" i="23" s="1"/>
  <c r="AG271" i="23"/>
  <c r="Y908" i="23"/>
  <c r="E126" i="32"/>
  <c r="H126" i="32" s="1"/>
  <c r="Y494" i="23"/>
  <c r="AG494" i="23" s="1"/>
  <c r="Y408" i="23"/>
  <c r="AG408" i="23" s="1"/>
  <c r="E61" i="32"/>
  <c r="Y234" i="23"/>
  <c r="Y913" i="23"/>
  <c r="E184" i="32"/>
  <c r="Y726" i="23"/>
  <c r="AG726" i="23" s="1"/>
  <c r="Y503" i="23"/>
  <c r="AG503" i="23" s="1"/>
  <c r="AJ503" i="23" s="1"/>
  <c r="AH514" i="23"/>
  <c r="Y513" i="23"/>
  <c r="AG513" i="23" s="1"/>
  <c r="AH531" i="23"/>
  <c r="Y531" i="23"/>
  <c r="AG531" i="23" s="1"/>
  <c r="Y437" i="23"/>
  <c r="AG437" i="23" s="1"/>
  <c r="AH509" i="23"/>
  <c r="Y508" i="23"/>
  <c r="AG508" i="23" s="1"/>
  <c r="AJ508" i="23" s="1"/>
  <c r="Y200" i="23"/>
  <c r="Y260" i="23"/>
  <c r="AH244" i="23"/>
  <c r="Y243" i="23"/>
  <c r="AG820" i="23"/>
  <c r="AG291" i="23"/>
  <c r="AJ291" i="23" s="1"/>
  <c r="AH304" i="23"/>
  <c r="Y304" i="23"/>
  <c r="AG304" i="23" s="1"/>
  <c r="AJ304" i="23" s="1"/>
  <c r="AG303" i="23"/>
  <c r="AJ303" i="23" s="1"/>
  <c r="AG538" i="23"/>
  <c r="AJ538" i="23" s="1"/>
  <c r="AH131" i="23"/>
  <c r="Y131" i="23"/>
  <c r="AH250" i="23"/>
  <c r="Y250" i="23"/>
  <c r="Y256" i="23"/>
  <c r="E35" i="32"/>
  <c r="Y130" i="23"/>
  <c r="E73" i="32"/>
  <c r="Y282" i="23"/>
  <c r="AG282" i="23" s="1"/>
  <c r="E162" i="32"/>
  <c r="Y638" i="23"/>
  <c r="AG638" i="23" s="1"/>
  <c r="AG273" i="23"/>
  <c r="AJ273" i="23" s="1"/>
  <c r="Y249" i="23"/>
  <c r="AG634" i="23"/>
  <c r="AH319" i="23"/>
  <c r="Y319" i="23"/>
  <c r="AG319" i="23" s="1"/>
  <c r="AJ319" i="23" s="1"/>
  <c r="AG331" i="23"/>
  <c r="AG309" i="23"/>
  <c r="AJ309" i="23" s="1"/>
  <c r="Y210" i="23"/>
  <c r="Y891" i="23"/>
  <c r="Y923" i="23"/>
  <c r="E234" i="32"/>
  <c r="H235" i="32" s="1"/>
  <c r="Y926" i="23"/>
  <c r="AH940" i="23"/>
  <c r="Y940" i="23"/>
  <c r="AG940" i="23" s="1"/>
  <c r="AH956" i="23"/>
  <c r="Y956" i="23"/>
  <c r="Y875" i="23"/>
  <c r="E236" i="32"/>
  <c r="H236" i="32" s="1"/>
  <c r="Y934" i="23"/>
  <c r="AH950" i="23"/>
  <c r="Y950" i="23"/>
  <c r="E177" i="32"/>
  <c r="Y698" i="23"/>
  <c r="AG698" i="23" s="1"/>
  <c r="AG575" i="23"/>
  <c r="AJ575" i="23" s="1"/>
  <c r="AH958" i="23"/>
  <c r="Y958" i="23"/>
  <c r="AG958" i="23" s="1"/>
  <c r="AH921" i="23"/>
  <c r="Y920" i="23"/>
  <c r="AG944" i="23"/>
  <c r="Y318" i="23"/>
  <c r="AG318" i="23" s="1"/>
  <c r="Y674" i="23"/>
  <c r="AG674" i="23" s="1"/>
  <c r="Y359" i="23"/>
  <c r="AG359" i="23" s="1"/>
  <c r="Y899" i="23"/>
  <c r="Y69" i="23"/>
  <c r="Y24" i="23"/>
  <c r="Y629" i="23"/>
  <c r="AG629" i="23" s="1"/>
  <c r="AJ629" i="23" s="1"/>
  <c r="Y33" i="23"/>
  <c r="AG544" i="23"/>
  <c r="AJ544" i="23" s="1"/>
  <c r="Y11" i="23"/>
  <c r="Y429" i="23"/>
  <c r="AG429" i="23" s="1"/>
  <c r="Y721" i="23"/>
  <c r="AG721" i="23" s="1"/>
  <c r="AG524" i="23"/>
  <c r="AJ524" i="23" s="1"/>
  <c r="Y168" i="23"/>
  <c r="Y464" i="23"/>
  <c r="AG464" i="23" s="1"/>
  <c r="Y279" i="23"/>
  <c r="AG279" i="23" s="1"/>
  <c r="Y897" i="23"/>
  <c r="Y722" i="23"/>
  <c r="AG722" i="23" s="1"/>
  <c r="Y92" i="23"/>
  <c r="Y81" i="23"/>
  <c r="E22" i="32"/>
  <c r="Y78" i="23"/>
  <c r="Y293" i="23"/>
  <c r="AG293" i="23" s="1"/>
  <c r="Y747" i="23"/>
  <c r="AG747" i="23" s="1"/>
  <c r="Y227" i="23"/>
  <c r="Y563" i="23"/>
  <c r="AG563" i="23" s="1"/>
  <c r="Y873" i="23"/>
  <c r="Y76" i="23"/>
  <c r="Y647" i="23"/>
  <c r="AG647" i="23" s="1"/>
  <c r="AJ647" i="23" s="1"/>
  <c r="Y225" i="23"/>
  <c r="E12" i="32"/>
  <c r="Y38" i="23"/>
  <c r="Y707" i="23"/>
  <c r="AG707" i="23" s="1"/>
  <c r="AJ707" i="23" s="1"/>
  <c r="Y75" i="23"/>
  <c r="E21" i="32"/>
  <c r="Y74" i="23"/>
  <c r="Y199" i="23"/>
  <c r="Y51" i="23"/>
  <c r="Y444" i="23"/>
  <c r="AG444" i="23" s="1"/>
  <c r="Y480" i="23"/>
  <c r="AG480" i="23" s="1"/>
  <c r="E227" i="32"/>
  <c r="Y898" i="23"/>
  <c r="Y686" i="23"/>
  <c r="AG686" i="23" s="1"/>
  <c r="Y696" i="23"/>
  <c r="AG696" i="23" s="1"/>
  <c r="AG564" i="23"/>
  <c r="AJ564" i="23" s="1"/>
  <c r="Y548" i="23"/>
  <c r="AG548" i="23" s="1"/>
  <c r="E69" i="32"/>
  <c r="Y266" i="23"/>
  <c r="AG266" i="23" s="1"/>
  <c r="E36" i="32"/>
  <c r="Y134" i="23"/>
  <c r="Y101" i="23"/>
  <c r="AH256" i="23"/>
  <c r="Y255" i="23"/>
  <c r="Y217" i="23"/>
  <c r="Y203" i="23"/>
  <c r="AH523" i="23"/>
  <c r="Y523" i="23"/>
  <c r="AG523" i="23" s="1"/>
  <c r="AJ523" i="23" s="1"/>
  <c r="E141" i="32"/>
  <c r="Y554" i="23"/>
  <c r="AG554" i="23" s="1"/>
  <c r="AJ554" i="23" s="1"/>
  <c r="AH488" i="23"/>
  <c r="Y487" i="23"/>
  <c r="AG487" i="23" s="1"/>
  <c r="Y547" i="23"/>
  <c r="AG547" i="23" s="1"/>
  <c r="AJ547" i="23" s="1"/>
  <c r="AG577" i="23"/>
  <c r="AG560" i="23"/>
  <c r="AJ560" i="23" s="1"/>
  <c r="Y507" i="23"/>
  <c r="AG507" i="23" s="1"/>
  <c r="AH512" i="23"/>
  <c r="Y512" i="23"/>
  <c r="AG512" i="23" s="1"/>
  <c r="AH530" i="23"/>
  <c r="Y529" i="23"/>
  <c r="AG529" i="23" s="1"/>
  <c r="E28" i="32"/>
  <c r="Y102" i="23"/>
  <c r="Y139" i="23"/>
  <c r="AG323" i="23"/>
  <c r="AJ323" i="23" s="1"/>
  <c r="AG537" i="23"/>
  <c r="AJ537" i="23" s="1"/>
  <c r="AG578" i="23"/>
  <c r="AJ578" i="23" s="1"/>
  <c r="E32" i="32"/>
  <c r="H33" i="32" s="1"/>
  <c r="Y118" i="23"/>
  <c r="AG317" i="23"/>
  <c r="AJ317" i="23" s="1"/>
  <c r="Y552" i="23"/>
  <c r="AG552" i="23" s="1"/>
  <c r="AJ552" i="23" s="1"/>
  <c r="C11" i="31"/>
  <c r="Y146" i="23"/>
  <c r="Y257" i="23"/>
  <c r="Y663" i="23"/>
  <c r="AG663" i="23" s="1"/>
  <c r="E146" i="32"/>
  <c r="Y574" i="23"/>
  <c r="AG574" i="23" s="1"/>
  <c r="AH245" i="23"/>
  <c r="Y245" i="23"/>
  <c r="AG281" i="23"/>
  <c r="AJ281" i="23" s="1"/>
  <c r="AJ509" i="23"/>
  <c r="Y212" i="23"/>
  <c r="Y451" i="23"/>
  <c r="AG451" i="23" s="1"/>
  <c r="AJ451" i="23" s="1"/>
  <c r="Y748" i="23"/>
  <c r="AG748" i="23" s="1"/>
  <c r="Y207" i="23"/>
  <c r="Y903" i="23"/>
  <c r="Y163" i="23"/>
  <c r="Y274" i="23"/>
  <c r="AG274" i="23" s="1"/>
  <c r="Y962" i="23"/>
  <c r="Y447" i="23"/>
  <c r="AG447" i="23" s="1"/>
  <c r="AJ447" i="23" s="1"/>
  <c r="Y456" i="23"/>
  <c r="AG456" i="23" s="1"/>
  <c r="AJ456" i="23" s="1"/>
  <c r="Y711" i="23"/>
  <c r="AG711" i="23" s="1"/>
  <c r="AJ711" i="23" s="1"/>
  <c r="Y901" i="23"/>
  <c r="E185" i="32"/>
  <c r="Y730" i="23"/>
  <c r="AG730" i="23" s="1"/>
  <c r="AJ730" i="23" s="1"/>
  <c r="Y942" i="23"/>
  <c r="Y693" i="23"/>
  <c r="AG693" i="23" s="1"/>
  <c r="Y936" i="23"/>
  <c r="Y945" i="23"/>
  <c r="AG945" i="23" s="1"/>
  <c r="Y933" i="23"/>
  <c r="AG933" i="23" s="1"/>
  <c r="AJ933" i="23" s="1"/>
  <c r="Y410" i="23"/>
  <c r="AG410" i="23" s="1"/>
  <c r="Y679" i="23"/>
  <c r="AG679" i="23" s="1"/>
  <c r="AJ679" i="23" s="1"/>
  <c r="AJ318" i="23"/>
  <c r="H263" i="32"/>
  <c r="BC263" i="32"/>
  <c r="BH263" i="32"/>
  <c r="BA263" i="32"/>
  <c r="BB263" i="32"/>
  <c r="V263" i="32"/>
  <c r="W263" i="32"/>
  <c r="J263" i="32"/>
  <c r="I263" i="32"/>
  <c r="BU7" i="32"/>
  <c r="BP7" i="32"/>
  <c r="BU48" i="32"/>
  <c r="BP48" i="32"/>
  <c r="BU35" i="32"/>
  <c r="BP35" i="32"/>
  <c r="BU37" i="32"/>
  <c r="BP37" i="32"/>
  <c r="BU52" i="32"/>
  <c r="BP52" i="32"/>
  <c r="BU120" i="32"/>
  <c r="BP120" i="32"/>
  <c r="BU73" i="32"/>
  <c r="BP73" i="32"/>
  <c r="BU181" i="32"/>
  <c r="BP181" i="32"/>
  <c r="BU224" i="32"/>
  <c r="BP224" i="32"/>
  <c r="BU163" i="32"/>
  <c r="BP163" i="32"/>
  <c r="BU139" i="32"/>
  <c r="BP139" i="32"/>
  <c r="BU106" i="32"/>
  <c r="BP106" i="32"/>
  <c r="BU161" i="32"/>
  <c r="BP161" i="32"/>
  <c r="BU193" i="32"/>
  <c r="BP193" i="32"/>
  <c r="BU76" i="32"/>
  <c r="BP76" i="32"/>
  <c r="BU141" i="32"/>
  <c r="BP141" i="32"/>
  <c r="BU176" i="32"/>
  <c r="BP176" i="32"/>
  <c r="BU151" i="32"/>
  <c r="BP151" i="32"/>
  <c r="BU179" i="32"/>
  <c r="BP179" i="32"/>
  <c r="BU64" i="32"/>
  <c r="BP64" i="32"/>
  <c r="BU107" i="32"/>
  <c r="BP107" i="32"/>
  <c r="BU108" i="32"/>
  <c r="BP108" i="32"/>
  <c r="BU247" i="32"/>
  <c r="BP247" i="32"/>
  <c r="BU165" i="32"/>
  <c r="BP165" i="32"/>
  <c r="BU214" i="32"/>
  <c r="BP214" i="32"/>
  <c r="BU228" i="32"/>
  <c r="BP228" i="32"/>
  <c r="BU239" i="32"/>
  <c r="BP239" i="32"/>
  <c r="BU109" i="32"/>
  <c r="BP109" i="32"/>
  <c r="BU69" i="32"/>
  <c r="BP69" i="32"/>
  <c r="BU200" i="32"/>
  <c r="BP200" i="32"/>
  <c r="BU100" i="32"/>
  <c r="BP100" i="32"/>
  <c r="BU207" i="32"/>
  <c r="BP207" i="32"/>
  <c r="BU197" i="32"/>
  <c r="BP197" i="32"/>
  <c r="BU203" i="32"/>
  <c r="BP203" i="32"/>
  <c r="BU253" i="32"/>
  <c r="BP253" i="32"/>
  <c r="BU259" i="32"/>
  <c r="BP259" i="32"/>
  <c r="W262" i="32"/>
  <c r="V262" i="32"/>
  <c r="BH262" i="32"/>
  <c r="BU9" i="32"/>
  <c r="BP9" i="32"/>
  <c r="BU14" i="32"/>
  <c r="BP14" i="32"/>
  <c r="BU40" i="32"/>
  <c r="BP40" i="32"/>
  <c r="BU152" i="32"/>
  <c r="BP152" i="32"/>
  <c r="BU45" i="32"/>
  <c r="BP45" i="32"/>
  <c r="BU53" i="32"/>
  <c r="BP53" i="32"/>
  <c r="BU55" i="32"/>
  <c r="BP55" i="32"/>
  <c r="BU212" i="32"/>
  <c r="BP212" i="32"/>
  <c r="BU156" i="32"/>
  <c r="BP156" i="32"/>
  <c r="BU230" i="32"/>
  <c r="BP230" i="32"/>
  <c r="BU198" i="32"/>
  <c r="BP198" i="32"/>
  <c r="BU225" i="32"/>
  <c r="BP225" i="32"/>
  <c r="BU164" i="32"/>
  <c r="BP164" i="32"/>
  <c r="BU145" i="32"/>
  <c r="BP145" i="32"/>
  <c r="BU153" i="32"/>
  <c r="BP153" i="32"/>
  <c r="BU59" i="32"/>
  <c r="BP59" i="32"/>
  <c r="BU79" i="32"/>
  <c r="BP79" i="32"/>
  <c r="BU215" i="32"/>
  <c r="BP215" i="32"/>
  <c r="BU195" i="32"/>
  <c r="BP195" i="32"/>
  <c r="BU62" i="32"/>
  <c r="BP62" i="32"/>
  <c r="BU104" i="32"/>
  <c r="BP104" i="32"/>
  <c r="BU194" i="32"/>
  <c r="BP194" i="32"/>
  <c r="BU248" i="32"/>
  <c r="BP248" i="32"/>
  <c r="BU115" i="32"/>
  <c r="BP115" i="32"/>
  <c r="BU124" i="32"/>
  <c r="BP124" i="32"/>
  <c r="BU13" i="32"/>
  <c r="BP13" i="32"/>
  <c r="BU10" i="32"/>
  <c r="BP10" i="32"/>
  <c r="BU5" i="32"/>
  <c r="BP5" i="32"/>
  <c r="BU6" i="32"/>
  <c r="BP6" i="32"/>
  <c r="BU11" i="32"/>
  <c r="BP11" i="32"/>
  <c r="BU12" i="32"/>
  <c r="BP12" i="32"/>
  <c r="BU8" i="32"/>
  <c r="BP8" i="32"/>
  <c r="BU49" i="32"/>
  <c r="BP49" i="32"/>
  <c r="BU38" i="32"/>
  <c r="BP38" i="32"/>
  <c r="BU41" i="32"/>
  <c r="BP41" i="32"/>
  <c r="BU65" i="32"/>
  <c r="BP65" i="32"/>
  <c r="BU162" i="32"/>
  <c r="BP162" i="32"/>
  <c r="BU216" i="32"/>
  <c r="BP216" i="32"/>
  <c r="BU202" i="32"/>
  <c r="BP202" i="32"/>
  <c r="BU166" i="32"/>
  <c r="BP166" i="32"/>
  <c r="BU220" i="32"/>
  <c r="BP220" i="32"/>
  <c r="BU191" i="32"/>
  <c r="BP191" i="32"/>
  <c r="BU170" i="32"/>
  <c r="BP170" i="32"/>
  <c r="BU175" i="32"/>
  <c r="BP175" i="32"/>
  <c r="BU174" i="32"/>
  <c r="BP174" i="32"/>
  <c r="BU138" i="32"/>
  <c r="BP138" i="32"/>
  <c r="BU77" i="32"/>
  <c r="BP77" i="32"/>
  <c r="BP160" i="32"/>
  <c r="BU146" i="32"/>
  <c r="BP146" i="32"/>
  <c r="BU226" i="32"/>
  <c r="BP226" i="32"/>
  <c r="BU234" i="32"/>
  <c r="BP234" i="32"/>
  <c r="BU154" i="32"/>
  <c r="BP154" i="32"/>
  <c r="BU209" i="32"/>
  <c r="BP209" i="32"/>
  <c r="BU81" i="32"/>
  <c r="BP81" i="32"/>
  <c r="BU199" i="32"/>
  <c r="BP199" i="32"/>
  <c r="BU112" i="32"/>
  <c r="BP112" i="32"/>
  <c r="BU196" i="32"/>
  <c r="BP196" i="32"/>
  <c r="BU91" i="32"/>
  <c r="BP91" i="32"/>
  <c r="BU211" i="32"/>
  <c r="BP211" i="32"/>
  <c r="BU122" i="32"/>
  <c r="BP122" i="32"/>
  <c r="BU119" i="32"/>
  <c r="BP119" i="32"/>
  <c r="BU121" i="32"/>
  <c r="BP121" i="32"/>
  <c r="BU92" i="32"/>
  <c r="BP92" i="32"/>
  <c r="BU129" i="32"/>
  <c r="BP129" i="32"/>
  <c r="BU125" i="32"/>
  <c r="BP125" i="32"/>
  <c r="BU258" i="32"/>
  <c r="BP258" i="32"/>
  <c r="BU4" i="32"/>
  <c r="BP4" i="32"/>
  <c r="BU15" i="32"/>
  <c r="BP15" i="32"/>
  <c r="BU42" i="32"/>
  <c r="BP42" i="32"/>
  <c r="BU58" i="32"/>
  <c r="BP58" i="32"/>
  <c r="BU217" i="32"/>
  <c r="BP217" i="32"/>
  <c r="BU61" i="32"/>
  <c r="BP61" i="32"/>
  <c r="BU57" i="32"/>
  <c r="BP57" i="32"/>
  <c r="BU31" i="32"/>
  <c r="BP31" i="32"/>
  <c r="BU246" i="32"/>
  <c r="BP246" i="32"/>
  <c r="BU236" i="32"/>
  <c r="BP236" i="32"/>
  <c r="BU172" i="32"/>
  <c r="BP172" i="32"/>
  <c r="BU157" i="32"/>
  <c r="BP157" i="32"/>
  <c r="BU68" i="32"/>
  <c r="BP68" i="32"/>
  <c r="BU144" i="32"/>
  <c r="BP144" i="32"/>
  <c r="BU222" i="32"/>
  <c r="BP222" i="32"/>
  <c r="BU75" i="32"/>
  <c r="BP75" i="32"/>
  <c r="BU102" i="32"/>
  <c r="BP102" i="32"/>
  <c r="BU54" i="32"/>
  <c r="BP54" i="32"/>
  <c r="BU85" i="32"/>
  <c r="BP85" i="32"/>
  <c r="BU114" i="32"/>
  <c r="BP114" i="32"/>
  <c r="BU188" i="32"/>
  <c r="BP188" i="32"/>
  <c r="BU105" i="32"/>
  <c r="BP105" i="32"/>
  <c r="BU183" i="32"/>
  <c r="BP183" i="32"/>
  <c r="BU233" i="32"/>
  <c r="BP233" i="32"/>
  <c r="BU101" i="32"/>
  <c r="BP101" i="32"/>
  <c r="BU83" i="32"/>
  <c r="BP83" i="32"/>
  <c r="BU98" i="32"/>
  <c r="BP98" i="32"/>
  <c r="BU93" i="32"/>
  <c r="BP93" i="32"/>
  <c r="BU95" i="32"/>
  <c r="BP95" i="32"/>
  <c r="BU167" i="32"/>
  <c r="BP167" i="32"/>
  <c r="BU250" i="32"/>
  <c r="BP250" i="32"/>
  <c r="BU251" i="32"/>
  <c r="BP251" i="32"/>
  <c r="BU254" i="32"/>
  <c r="BP254" i="32"/>
  <c r="BU260" i="32"/>
  <c r="BP260" i="32"/>
  <c r="BC262" i="32"/>
  <c r="BB262" i="32"/>
  <c r="BA262" i="32"/>
  <c r="GA65" i="32"/>
  <c r="GA66" i="32" s="1"/>
  <c r="GA67" i="32" s="1"/>
  <c r="GA68" i="32" s="1"/>
  <c r="GA69" i="32" s="1"/>
  <c r="GA70" i="32" s="1"/>
  <c r="GA71" i="32" s="1"/>
  <c r="GA72" i="32" s="1"/>
  <c r="GA73" i="32" s="1"/>
  <c r="GA74" i="32" s="1"/>
  <c r="GA75" i="32" s="1"/>
  <c r="S820" i="23"/>
  <c r="I262" i="32"/>
  <c r="E149" i="32"/>
  <c r="AH943" i="23"/>
  <c r="J262" i="32"/>
  <c r="S858" i="23"/>
  <c r="AD956" i="23"/>
  <c r="E84" i="32"/>
  <c r="H262" i="32"/>
  <c r="J261" i="32"/>
  <c r="BH260" i="32"/>
  <c r="I261" i="32"/>
  <c r="H261" i="32"/>
  <c r="W261" i="32"/>
  <c r="V261" i="32"/>
  <c r="AH944" i="23"/>
  <c r="BC261" i="32"/>
  <c r="BA261" i="32"/>
  <c r="BB261" i="32"/>
  <c r="BH261" i="32"/>
  <c r="AX962" i="23"/>
  <c r="AD860" i="23"/>
  <c r="E240" i="32"/>
  <c r="H240" i="32" s="1"/>
  <c r="S789" i="23"/>
  <c r="AX36" i="23"/>
  <c r="S937" i="23"/>
  <c r="AH957" i="23"/>
  <c r="V260" i="32"/>
  <c r="W260" i="32"/>
  <c r="J260" i="32"/>
  <c r="H260" i="32"/>
  <c r="BC260" i="32"/>
  <c r="BA260" i="32"/>
  <c r="BB260" i="32"/>
  <c r="I260" i="32"/>
  <c r="BU257" i="32"/>
  <c r="BU256" i="32"/>
  <c r="H259" i="32"/>
  <c r="I259" i="32"/>
  <c r="J259" i="32"/>
  <c r="BF1003" i="23"/>
  <c r="W259" i="32"/>
  <c r="V259" i="32"/>
  <c r="BC259" i="32"/>
  <c r="BH259" i="32"/>
  <c r="BA259" i="32"/>
  <c r="BB259" i="32"/>
  <c r="C23" i="31"/>
  <c r="BF1010" i="23"/>
  <c r="AX1003" i="23"/>
  <c r="BF1008" i="23"/>
  <c r="BF1005" i="23"/>
  <c r="BF1007" i="23"/>
  <c r="BF1004" i="23"/>
  <c r="BC258" i="32"/>
  <c r="BA258" i="32"/>
  <c r="BB258" i="32"/>
  <c r="BH258" i="32"/>
  <c r="AX1004" i="23"/>
  <c r="AH516" i="23"/>
  <c r="EQ29" i="31"/>
  <c r="BF1006" i="23"/>
  <c r="AX1009" i="23"/>
  <c r="I258" i="32"/>
  <c r="J258" i="32"/>
  <c r="H258" i="32"/>
  <c r="W258" i="32"/>
  <c r="V258" i="32"/>
  <c r="S773" i="23"/>
  <c r="AH544" i="23"/>
  <c r="AH126" i="23"/>
  <c r="EN29" i="31"/>
  <c r="AH945" i="23"/>
  <c r="BF1009" i="23"/>
  <c r="AX1010" i="23"/>
  <c r="AX1006" i="23"/>
  <c r="W257" i="32"/>
  <c r="V257" i="32"/>
  <c r="AC257" i="32"/>
  <c r="AX1005" i="23"/>
  <c r="AX1007" i="23"/>
  <c r="AD929" i="23"/>
  <c r="E242" i="32"/>
  <c r="H243" i="32" s="1"/>
  <c r="AH698" i="23"/>
  <c r="S813" i="23"/>
  <c r="AH934" i="23"/>
  <c r="AH1008" i="23"/>
  <c r="AJ471" i="23"/>
  <c r="AX911" i="23"/>
  <c r="E124" i="32"/>
  <c r="H125" i="32" s="1"/>
  <c r="AH959" i="23"/>
  <c r="AH920" i="23"/>
  <c r="AX39" i="23"/>
  <c r="AX217" i="23"/>
  <c r="AX16" i="23"/>
  <c r="AX532" i="23"/>
  <c r="AX913" i="23"/>
  <c r="AX909" i="23"/>
  <c r="AX922" i="23"/>
  <c r="AX43" i="23"/>
  <c r="AX929" i="23"/>
  <c r="AX213" i="23"/>
  <c r="AH576" i="23"/>
  <c r="AX67" i="23"/>
  <c r="AH935" i="23"/>
  <c r="EM29" i="31"/>
  <c r="EU29" i="31"/>
  <c r="S809" i="23"/>
  <c r="AD943" i="23"/>
  <c r="AH926" i="23"/>
  <c r="BB257" i="32"/>
  <c r="AX457" i="23"/>
  <c r="AJ640" i="23"/>
  <c r="AX27" i="23"/>
  <c r="AX936" i="23"/>
  <c r="AX958" i="23"/>
  <c r="AX881" i="23"/>
  <c r="AX920" i="23"/>
  <c r="AX921" i="23"/>
  <c r="AX46" i="23"/>
  <c r="AX693" i="23"/>
  <c r="AX701" i="23"/>
  <c r="AX395" i="23"/>
  <c r="AX879" i="23"/>
  <c r="AX415" i="23"/>
  <c r="AH506" i="23"/>
  <c r="EV29" i="31"/>
  <c r="AH144" i="23"/>
  <c r="BC257" i="32"/>
  <c r="BU255" i="32"/>
  <c r="AH424" i="23"/>
  <c r="AH917" i="23"/>
  <c r="BH257" i="32"/>
  <c r="BA257" i="32"/>
  <c r="I257" i="32"/>
  <c r="AD848" i="23"/>
  <c r="AG848" i="23" s="1"/>
  <c r="AJ423" i="23"/>
  <c r="AX32" i="23"/>
  <c r="AX30" i="23"/>
  <c r="AX219" i="23"/>
  <c r="AX946" i="23"/>
  <c r="AH948" i="23"/>
  <c r="AX950" i="23"/>
  <c r="AH916" i="23"/>
  <c r="S930" i="23"/>
  <c r="AX722" i="23"/>
  <c r="AX44" i="23"/>
  <c r="AX420" i="23"/>
  <c r="AJ244" i="23"/>
  <c r="S922" i="23"/>
  <c r="AX770" i="23"/>
  <c r="AX562" i="23"/>
  <c r="AX875" i="23"/>
  <c r="AX233" i="23"/>
  <c r="AX730" i="23"/>
  <c r="AX432" i="23"/>
  <c r="AX535" i="23"/>
  <c r="AX765" i="23"/>
  <c r="AX904" i="23"/>
  <c r="AX500" i="23"/>
  <c r="AX14" i="23"/>
  <c r="AX63" i="23"/>
  <c r="AX4" i="23"/>
  <c r="EV17" i="31"/>
  <c r="EL29" i="31"/>
  <c r="H257" i="32"/>
  <c r="AH289" i="23"/>
  <c r="AJ264" i="23"/>
  <c r="AH901" i="23"/>
  <c r="AH259" i="23"/>
  <c r="AH136" i="23"/>
  <c r="AH145" i="23"/>
  <c r="BH256" i="32"/>
  <c r="BM256" i="32" s="1"/>
  <c r="AH331" i="23"/>
  <c r="GB29" i="32"/>
  <c r="GB30" i="32" s="1"/>
  <c r="GB31" i="32" s="1"/>
  <c r="GB32" i="32" s="1"/>
  <c r="GB33" i="32" s="1"/>
  <c r="GB34" i="32" s="1"/>
  <c r="GB35" i="32" s="1"/>
  <c r="GB36" i="32" s="1"/>
  <c r="GB37" i="32" s="1"/>
  <c r="GB38" i="32" s="1"/>
  <c r="GB39" i="32" s="1"/>
  <c r="BU244" i="32"/>
  <c r="BB256" i="32"/>
  <c r="BC256" i="32"/>
  <c r="BA256" i="32"/>
  <c r="AH574" i="23"/>
  <c r="AJ495" i="23"/>
  <c r="AH109" i="23"/>
  <c r="AH112" i="23"/>
  <c r="E145" i="32"/>
  <c r="AH521" i="23"/>
  <c r="AX412" i="23"/>
  <c r="AX949" i="23"/>
  <c r="AI496" i="23"/>
  <c r="AJ520" i="23"/>
  <c r="AD936" i="23"/>
  <c r="AD828" i="23"/>
  <c r="AG828" i="23" s="1"/>
  <c r="AH495" i="23"/>
  <c r="AH559" i="23"/>
  <c r="AH908" i="23"/>
  <c r="BF475" i="23"/>
  <c r="BF555" i="23"/>
  <c r="S790" i="23"/>
  <c r="Z1768" i="108"/>
  <c r="AD793" i="23"/>
  <c r="AH558" i="23"/>
  <c r="BF827" i="23"/>
  <c r="E255" i="32"/>
  <c r="AH1011" i="23"/>
  <c r="AD962" i="23"/>
  <c r="AD836" i="23"/>
  <c r="S927" i="23"/>
  <c r="AD852" i="23"/>
  <c r="AG852" i="23" s="1"/>
  <c r="AD923" i="23"/>
  <c r="AJ531" i="23"/>
  <c r="E67" i="32"/>
  <c r="AH575" i="23"/>
  <c r="E62" i="32"/>
  <c r="C20" i="31"/>
  <c r="F20" i="31" s="1"/>
  <c r="AJ855" i="23"/>
  <c r="AX757" i="23"/>
  <c r="AX564" i="23"/>
  <c r="AX720" i="23"/>
  <c r="AX592" i="23"/>
  <c r="AX48" i="23"/>
  <c r="AH953" i="23"/>
  <c r="AH20" i="23"/>
  <c r="AX948" i="23"/>
  <c r="AX40" i="23"/>
  <c r="AX388" i="23"/>
  <c r="AX924" i="23"/>
  <c r="AX705" i="23"/>
  <c r="AH257" i="23"/>
  <c r="AH248" i="23"/>
  <c r="AH249" i="23"/>
  <c r="AH310" i="23"/>
  <c r="AH210" i="23"/>
  <c r="BF652" i="23"/>
  <c r="BF116" i="23"/>
  <c r="BF632" i="23"/>
  <c r="BF546" i="23"/>
  <c r="BF94" i="23"/>
  <c r="AJ940" i="23"/>
  <c r="JF28" i="32"/>
  <c r="JH34" i="32"/>
  <c r="JH39" i="32"/>
  <c r="JH38" i="32"/>
  <c r="JH36" i="32"/>
  <c r="JH37" i="32"/>
  <c r="JH29" i="32"/>
  <c r="JH31" i="32"/>
  <c r="JH33" i="32"/>
  <c r="JG39" i="32"/>
  <c r="JH28" i="32"/>
  <c r="JH30" i="32"/>
  <c r="JH32" i="32"/>
  <c r="JH35" i="32"/>
  <c r="W122" i="69"/>
  <c r="JE26" i="32"/>
  <c r="JF27" i="32" s="1"/>
  <c r="E75" i="32"/>
  <c r="AX737" i="23"/>
  <c r="AJ702" i="23"/>
  <c r="AX42" i="23"/>
  <c r="AJ788" i="23"/>
  <c r="AD792" i="23"/>
  <c r="AX952" i="23"/>
  <c r="AX31" i="23"/>
  <c r="AX738" i="23"/>
  <c r="AX931" i="23"/>
  <c r="AX927" i="23"/>
  <c r="AX33" i="23"/>
  <c r="BF658" i="23"/>
  <c r="BF639" i="23"/>
  <c r="EE11" i="31"/>
  <c r="EE18" i="31"/>
  <c r="EE14" i="31"/>
  <c r="EE20" i="31"/>
  <c r="EE23" i="31"/>
  <c r="EE9" i="31"/>
  <c r="EE19" i="31"/>
  <c r="EE10" i="31"/>
  <c r="EE26" i="31"/>
  <c r="EE21" i="31"/>
  <c r="EE28" i="31"/>
  <c r="EE15" i="31"/>
  <c r="EE17" i="31"/>
  <c r="EE27" i="31"/>
  <c r="EE22" i="31"/>
  <c r="EE24" i="31"/>
  <c r="AD954" i="23"/>
  <c r="AG954" i="23" s="1"/>
  <c r="S804" i="23"/>
  <c r="AX678" i="23"/>
  <c r="AX557" i="23"/>
  <c r="AX208" i="23"/>
  <c r="AJ553" i="23"/>
  <c r="AX882" i="23"/>
  <c r="AX498" i="23"/>
  <c r="AX29" i="23"/>
  <c r="AX768" i="23"/>
  <c r="AE1" i="31"/>
  <c r="AF1" i="31" s="1"/>
  <c r="AG1" i="31" s="1"/>
  <c r="AH1" i="31" s="1"/>
  <c r="AI1" i="31" s="1"/>
  <c r="AJ1" i="31" s="1"/>
  <c r="AK1" i="31" s="1"/>
  <c r="AL1" i="31" s="1"/>
  <c r="AM1" i="31" s="1"/>
  <c r="AN1" i="31" s="1"/>
  <c r="AO1" i="31" s="1"/>
  <c r="AP1" i="31" s="1"/>
  <c r="AQ1" i="31" s="1"/>
  <c r="AR1" i="31" s="1"/>
  <c r="AS1" i="31" s="1"/>
  <c r="AT1" i="31" s="1"/>
  <c r="AU1" i="31" s="1"/>
  <c r="AV1" i="31" s="1"/>
  <c r="AW1" i="31" s="1"/>
  <c r="AX1" i="31" s="1"/>
  <c r="AY1" i="31" s="1"/>
  <c r="AZ1" i="31" s="1"/>
  <c r="BA1" i="31" s="1"/>
  <c r="BB1" i="31" s="1"/>
  <c r="BC1" i="31" s="1"/>
  <c r="BD1" i="31" s="1"/>
  <c r="BE1" i="31" s="1"/>
  <c r="BF1" i="31" s="1"/>
  <c r="BG1" i="31" s="1"/>
  <c r="BH1" i="31" s="1"/>
  <c r="BI1" i="31" s="1"/>
  <c r="BJ1" i="31" s="1"/>
  <c r="BK1" i="31" s="1"/>
  <c r="BL1" i="31" s="1"/>
  <c r="BM1" i="31" s="1"/>
  <c r="BN1" i="31" s="1"/>
  <c r="BO1" i="31" s="1"/>
  <c r="BP1" i="31" s="1"/>
  <c r="BQ1" i="31" s="1"/>
  <c r="BR1" i="31" s="1"/>
  <c r="BS1" i="31" s="1"/>
  <c r="BT1" i="31" s="1"/>
  <c r="BU1" i="31" s="1"/>
  <c r="BV1" i="31" s="1"/>
  <c r="BW1" i="31" s="1"/>
  <c r="BX1" i="31" s="1"/>
  <c r="BY1" i="31" s="1"/>
  <c r="BZ1" i="31" s="1"/>
  <c r="CA1" i="31" s="1"/>
  <c r="CB1" i="31" s="1"/>
  <c r="CC1" i="31" s="1"/>
  <c r="CD1" i="31" s="1"/>
  <c r="CE1" i="31" s="1"/>
  <c r="CF1" i="31" s="1"/>
  <c r="CG1" i="31" s="1"/>
  <c r="CH1" i="31" s="1"/>
  <c r="CI1" i="31" s="1"/>
  <c r="CJ1" i="31" s="1"/>
  <c r="CK1" i="31" s="1"/>
  <c r="CL1" i="31" s="1"/>
  <c r="CM1" i="31" s="1"/>
  <c r="CN1" i="31" s="1"/>
  <c r="CP1" i="31" s="1"/>
  <c r="CQ1" i="31" s="1"/>
  <c r="CR1" i="31" s="1"/>
  <c r="CS1" i="31" s="1"/>
  <c r="CT1" i="31" s="1"/>
  <c r="CU1" i="31" s="1"/>
  <c r="CV1" i="31" s="1"/>
  <c r="CW1" i="31" s="1"/>
  <c r="CX1" i="31" s="1"/>
  <c r="CY1" i="31" s="1"/>
  <c r="CZ1" i="31" s="1"/>
  <c r="DA1" i="31" s="1"/>
  <c r="DB1" i="31" s="1"/>
  <c r="DC1" i="31" s="1"/>
  <c r="DD1" i="31" s="1"/>
  <c r="DE1" i="31" s="1"/>
  <c r="DF1" i="31" s="1"/>
  <c r="DG1" i="31" s="1"/>
  <c r="DH1" i="31" s="1"/>
  <c r="DI1" i="31" s="1"/>
  <c r="DJ1" i="31" s="1"/>
  <c r="DK1" i="31" s="1"/>
  <c r="DL1" i="31" s="1"/>
  <c r="DM1" i="31" s="1"/>
  <c r="DN1" i="31" s="1"/>
  <c r="DO1" i="31" s="1"/>
  <c r="DP1" i="31" s="1"/>
  <c r="DQ1" i="31" s="1"/>
  <c r="DR1" i="31" s="1"/>
  <c r="AH511" i="23"/>
  <c r="E130" i="32"/>
  <c r="AJ274" i="23"/>
  <c r="AH141" i="23"/>
  <c r="AH952" i="23"/>
  <c r="AD791" i="23"/>
  <c r="AG791" i="23" s="1"/>
  <c r="S791" i="23"/>
  <c r="AH285" i="23"/>
  <c r="AH284" i="23"/>
  <c r="E39" i="32"/>
  <c r="AH510" i="23"/>
  <c r="AH504" i="23"/>
  <c r="AJ65" i="23"/>
  <c r="AH918" i="23"/>
  <c r="AH484" i="23"/>
  <c r="AH813" i="23"/>
  <c r="BF492" i="23"/>
  <c r="AH963" i="23"/>
  <c r="AX762" i="23"/>
  <c r="AX877" i="23"/>
  <c r="AJ613" i="23"/>
  <c r="AX28" i="23"/>
  <c r="AX889" i="23"/>
  <c r="AX749" i="23"/>
  <c r="AX12" i="23"/>
  <c r="AX3" i="23"/>
  <c r="AX692" i="23"/>
  <c r="AX21" i="23"/>
  <c r="AH330" i="23"/>
  <c r="AX706" i="23"/>
  <c r="AX195" i="23"/>
  <c r="AX870" i="23"/>
  <c r="AX228" i="23"/>
  <c r="AH889" i="23"/>
  <c r="AX884" i="23"/>
  <c r="AH942" i="23"/>
  <c r="AX888" i="23"/>
  <c r="AX34" i="23"/>
  <c r="AX697" i="23"/>
  <c r="AX694" i="23"/>
  <c r="AX885" i="23"/>
  <c r="AX198" i="23"/>
  <c r="AJ381" i="23"/>
  <c r="AH305" i="23"/>
  <c r="AX570" i="23"/>
  <c r="AG974" i="23"/>
  <c r="AH286" i="23"/>
  <c r="AX10" i="23"/>
  <c r="AJ573" i="23"/>
  <c r="AJ525" i="23"/>
  <c r="AJ493" i="23"/>
  <c r="AJ129" i="23"/>
  <c r="BF450" i="23"/>
  <c r="BH255" i="32"/>
  <c r="BA255" i="32"/>
  <c r="BC255" i="32"/>
  <c r="BB255" i="32"/>
  <c r="GN255" i="32"/>
  <c r="GQ255" i="32"/>
  <c r="GS255" i="32"/>
  <c r="X29" i="31"/>
  <c r="AG29" i="31" s="1"/>
  <c r="BB254" i="32"/>
  <c r="C29" i="31"/>
  <c r="F29" i="31" s="1"/>
  <c r="E161" i="32"/>
  <c r="AH699" i="23"/>
  <c r="AH755" i="23"/>
  <c r="AH261" i="23"/>
  <c r="E238" i="32"/>
  <c r="H238" i="32" s="1"/>
  <c r="AD785" i="23"/>
  <c r="AH951" i="23"/>
  <c r="AX923" i="23"/>
  <c r="AX717" i="23"/>
  <c r="AH135" i="23"/>
  <c r="E71" i="32"/>
  <c r="AX894" i="23"/>
  <c r="AX702" i="23"/>
  <c r="AX5" i="23"/>
  <c r="AH282" i="23"/>
  <c r="AX49" i="23"/>
  <c r="AX227" i="23"/>
  <c r="AX903" i="23"/>
  <c r="AX690" i="23"/>
  <c r="AX47" i="23"/>
  <c r="AX421" i="23"/>
  <c r="AX942" i="23"/>
  <c r="AH291" i="23"/>
  <c r="AJ740" i="23"/>
  <c r="AJ139" i="23"/>
  <c r="BF636" i="23"/>
  <c r="BF670" i="23"/>
  <c r="BF630" i="23"/>
  <c r="BF576" i="23"/>
  <c r="S946" i="23"/>
  <c r="E55" i="32"/>
  <c r="E137" i="32"/>
  <c r="AH247" i="23"/>
  <c r="AD829" i="23"/>
  <c r="AX423" i="23"/>
  <c r="AX897" i="23"/>
  <c r="AX239" i="23"/>
  <c r="AX868" i="23"/>
  <c r="AX947" i="23"/>
  <c r="AX769" i="23"/>
  <c r="AX236" i="23"/>
  <c r="AX229" i="23"/>
  <c r="AX874" i="23"/>
  <c r="AX893" i="23"/>
  <c r="AX680" i="23"/>
  <c r="AX941" i="23"/>
  <c r="AX464" i="23"/>
  <c r="AX216" i="23"/>
  <c r="AJ295" i="23"/>
  <c r="AX886" i="23"/>
  <c r="AX727" i="23"/>
  <c r="BF635" i="23"/>
  <c r="BF644" i="23"/>
  <c r="BF85" i="23"/>
  <c r="BF352" i="23"/>
  <c r="BF533" i="23"/>
  <c r="BF965" i="23"/>
  <c r="S938" i="23"/>
  <c r="AH532" i="23"/>
  <c r="AH274" i="23"/>
  <c r="AD795" i="23"/>
  <c r="AG795" i="23" s="1"/>
  <c r="AH283" i="23"/>
  <c r="AX698" i="23"/>
  <c r="AX471" i="23"/>
  <c r="AX201" i="23"/>
  <c r="AX729" i="23"/>
  <c r="AH260" i="23"/>
  <c r="AX203" i="23"/>
  <c r="AX571" i="23"/>
  <c r="AX563" i="23"/>
  <c r="AX26" i="23"/>
  <c r="AJ589" i="23"/>
  <c r="AX916" i="23"/>
  <c r="AX13" i="23"/>
  <c r="AH904" i="23"/>
  <c r="AX905" i="23"/>
  <c r="AX892" i="23"/>
  <c r="AX22" i="23"/>
  <c r="AJ491" i="23"/>
  <c r="AH565" i="23"/>
  <c r="AX429" i="23"/>
  <c r="BF786" i="23"/>
  <c r="AH296" i="23"/>
  <c r="AH560" i="23"/>
  <c r="AH103" i="23"/>
  <c r="AH538" i="23"/>
  <c r="AH119" i="23"/>
  <c r="AH137" i="23"/>
  <c r="BF374" i="23"/>
  <c r="BF562" i="23"/>
  <c r="AH288" i="23"/>
  <c r="BF804" i="23"/>
  <c r="BC254" i="32"/>
  <c r="BF667" i="23"/>
  <c r="BF506" i="23"/>
  <c r="BF481" i="23"/>
  <c r="BB253" i="32"/>
  <c r="AH536" i="23"/>
  <c r="AH116" i="23"/>
  <c r="AH117" i="23"/>
  <c r="AH203" i="23"/>
  <c r="AH507" i="23"/>
  <c r="AH113" i="23"/>
  <c r="AJ506" i="23"/>
  <c r="AJ505" i="23"/>
  <c r="AJ492" i="23"/>
  <c r="AJ559" i="23"/>
  <c r="AD924" i="23"/>
  <c r="AX504" i="23"/>
  <c r="AX954" i="23"/>
  <c r="S781" i="23"/>
  <c r="AH182" i="23"/>
  <c r="AH207" i="23"/>
  <c r="AX396" i="23"/>
  <c r="AX19" i="23"/>
  <c r="AX714" i="23"/>
  <c r="S944" i="23"/>
  <c r="S838" i="23"/>
  <c r="S960" i="23"/>
  <c r="S935" i="23"/>
  <c r="S917" i="23"/>
  <c r="AD812" i="23"/>
  <c r="S916" i="23"/>
  <c r="AX715" i="23"/>
  <c r="AX918" i="23"/>
  <c r="AX232" i="23"/>
  <c r="AJ207" i="23"/>
  <c r="AJ859" i="23"/>
  <c r="AH120" i="23"/>
  <c r="AH273" i="23"/>
  <c r="BF281" i="23"/>
  <c r="AH577" i="23"/>
  <c r="S861" i="23"/>
  <c r="S918" i="23"/>
  <c r="AD931" i="23"/>
  <c r="AG931" i="23" s="1"/>
  <c r="AH266" i="23"/>
  <c r="AX682" i="23"/>
  <c r="AJ677" i="23"/>
  <c r="AX449" i="23"/>
  <c r="AH234" i="23"/>
  <c r="AH529" i="23"/>
  <c r="AH287" i="23"/>
  <c r="AX572" i="23"/>
  <c r="AX707" i="23"/>
  <c r="AX716" i="23"/>
  <c r="AX25" i="23"/>
  <c r="AX677" i="23"/>
  <c r="AH258" i="23"/>
  <c r="AX196" i="23"/>
  <c r="AX41" i="23"/>
  <c r="AX241" i="23"/>
  <c r="AX197" i="23"/>
  <c r="AH146" i="23"/>
  <c r="AH255" i="23"/>
  <c r="AX704" i="23"/>
  <c r="AX908" i="23"/>
  <c r="AH198" i="23"/>
  <c r="AX703" i="23"/>
  <c r="AX712" i="23"/>
  <c r="AX766" i="23"/>
  <c r="AX418" i="23"/>
  <c r="AX896" i="23"/>
  <c r="AX8" i="23"/>
  <c r="AX696" i="23"/>
  <c r="AX528" i="23"/>
  <c r="AJ122" i="23"/>
  <c r="AX747" i="23"/>
  <c r="AX938" i="23"/>
  <c r="AX935" i="23"/>
  <c r="AJ529" i="23"/>
  <c r="E178" i="32"/>
  <c r="BF459" i="23"/>
  <c r="BF659" i="23"/>
  <c r="BF776" i="23"/>
  <c r="BF581" i="23"/>
  <c r="BF444" i="23"/>
  <c r="BF540" i="23"/>
  <c r="S949" i="23"/>
  <c r="AH823" i="23"/>
  <c r="AH508" i="23"/>
  <c r="S919" i="23"/>
  <c r="AD920" i="23"/>
  <c r="S915" i="23"/>
  <c r="AH907" i="23"/>
  <c r="AH238" i="23"/>
  <c r="AH317" i="23"/>
  <c r="S834" i="23"/>
  <c r="S853" i="23"/>
  <c r="S810" i="23"/>
  <c r="S803" i="23"/>
  <c r="AJ408" i="23"/>
  <c r="AH579" i="23"/>
  <c r="AX210" i="23"/>
  <c r="AX473" i="23"/>
  <c r="AX871" i="23"/>
  <c r="AX441" i="23"/>
  <c r="AH132" i="23"/>
  <c r="AX222" i="23"/>
  <c r="AX225" i="23"/>
  <c r="AH271" i="23"/>
  <c r="AH861" i="23"/>
  <c r="AX919" i="23"/>
  <c r="AH578" i="23"/>
  <c r="AX17" i="23"/>
  <c r="AX463" i="23"/>
  <c r="AX204" i="23"/>
  <c r="AX895" i="23"/>
  <c r="AX37" i="23"/>
  <c r="AH539" i="23"/>
  <c r="AH524" i="23"/>
  <c r="E183" i="32"/>
  <c r="AX462" i="23"/>
  <c r="AX902" i="23"/>
  <c r="AX739" i="23"/>
  <c r="AH227" i="23"/>
  <c r="E174" i="32"/>
  <c r="E189" i="32"/>
  <c r="AX700" i="23"/>
  <c r="BF668" i="23"/>
  <c r="BF629" i="23"/>
  <c r="BF582" i="23"/>
  <c r="BF607" i="23"/>
  <c r="BF563" i="23"/>
  <c r="BF536" i="23"/>
  <c r="BF816" i="23"/>
  <c r="AD942" i="23"/>
  <c r="S771" i="23"/>
  <c r="S844" i="23"/>
  <c r="AX754" i="23"/>
  <c r="AH318" i="23"/>
  <c r="AX215" i="23"/>
  <c r="AX231" i="23"/>
  <c r="AH262" i="23"/>
  <c r="AH513" i="23"/>
  <c r="AH114" i="23"/>
  <c r="AX878" i="23"/>
  <c r="AX205" i="23"/>
  <c r="AX459" i="23"/>
  <c r="AX932" i="23"/>
  <c r="AX684" i="23"/>
  <c r="E167" i="32"/>
  <c r="AX710" i="23"/>
  <c r="AH540" i="23"/>
  <c r="AX24" i="23"/>
  <c r="AH537" i="23"/>
  <c r="AX226" i="23"/>
  <c r="AX15" i="23"/>
  <c r="AJ487" i="23"/>
  <c r="AX211" i="23"/>
  <c r="AH220" i="23"/>
  <c r="AJ101" i="23"/>
  <c r="AH272" i="23"/>
  <c r="BF662" i="23"/>
  <c r="BF647" i="23"/>
  <c r="AX220" i="23"/>
  <c r="BU252" i="32"/>
  <c r="BH254" i="32"/>
  <c r="BA254" i="32"/>
  <c r="BC253" i="32"/>
  <c r="AH968" i="23"/>
  <c r="AX999" i="23"/>
  <c r="E68" i="32"/>
  <c r="AH118" i="23"/>
  <c r="AX553" i="23"/>
  <c r="AX20" i="23"/>
  <c r="AH561" i="23"/>
  <c r="AX709" i="23"/>
  <c r="AX675" i="23"/>
  <c r="AX688" i="23"/>
  <c r="AX872" i="23"/>
  <c r="AX907" i="23"/>
  <c r="AJ483" i="23"/>
  <c r="AJ331" i="23"/>
  <c r="BF457" i="23"/>
  <c r="BF633" i="23"/>
  <c r="BF736" i="23"/>
  <c r="BF270" i="23"/>
  <c r="BF619" i="23"/>
  <c r="BF673" i="23"/>
  <c r="BF641" i="23"/>
  <c r="BF605" i="23"/>
  <c r="BF406" i="23"/>
  <c r="BF286" i="23"/>
  <c r="BF265" i="23"/>
  <c r="BF858" i="23"/>
  <c r="AJ937" i="23"/>
  <c r="AX930" i="23"/>
  <c r="AX11" i="23"/>
  <c r="AX890" i="23"/>
  <c r="AX880" i="23"/>
  <c r="AX234" i="23"/>
  <c r="AX389" i="23"/>
  <c r="AH487" i="23"/>
  <c r="AJ75" i="23"/>
  <c r="AX686" i="23"/>
  <c r="AX876" i="23"/>
  <c r="AX237" i="23"/>
  <c r="AH140" i="23"/>
  <c r="AJ663" i="23"/>
  <c r="BF279" i="23"/>
  <c r="BF613" i="23"/>
  <c r="BF77" i="23"/>
  <c r="BF285" i="23"/>
  <c r="BF249" i="23"/>
  <c r="BF283" i="23"/>
  <c r="BF650" i="23"/>
  <c r="BF645" i="23"/>
  <c r="BF461" i="23"/>
  <c r="BF67" i="23"/>
  <c r="BF257" i="23"/>
  <c r="BF269" i="23"/>
  <c r="BF470" i="23"/>
  <c r="BF617" i="23"/>
  <c r="BF612" i="23"/>
  <c r="BF446" i="23"/>
  <c r="BF469" i="23"/>
  <c r="BF280" i="23"/>
  <c r="BF643" i="23"/>
  <c r="BF625" i="23"/>
  <c r="BF588" i="23"/>
  <c r="BF60" i="23"/>
  <c r="BF744" i="23"/>
  <c r="BF69" i="23"/>
  <c r="BF542" i="23"/>
  <c r="BF507" i="23"/>
  <c r="BF253" i="23"/>
  <c r="BF519" i="23"/>
  <c r="BF598" i="23"/>
  <c r="BF500" i="23"/>
  <c r="BF944" i="23"/>
  <c r="BF556" i="23"/>
  <c r="AJ519" i="23"/>
  <c r="FQ208" i="32" a="1"/>
  <c r="FQ214" i="32" s="1"/>
  <c r="E147" i="32"/>
  <c r="AH290" i="23"/>
  <c r="E70" i="32"/>
  <c r="AX725" i="23"/>
  <c r="AX957" i="23"/>
  <c r="AX713" i="23"/>
  <c r="AX676" i="23"/>
  <c r="AX914" i="23"/>
  <c r="AH205" i="23"/>
  <c r="AX753" i="23"/>
  <c r="AH884" i="23"/>
  <c r="AX45" i="23"/>
  <c r="AX7" i="23"/>
  <c r="BF672" i="23"/>
  <c r="BF789" i="23"/>
  <c r="BF841" i="23"/>
  <c r="AH265" i="23"/>
  <c r="BF1002" i="23"/>
  <c r="BF494" i="23"/>
  <c r="BF572" i="23"/>
  <c r="S939" i="23"/>
  <c r="S945" i="23"/>
  <c r="AD950" i="23"/>
  <c r="AD805" i="23"/>
  <c r="AG805" i="23" s="1"/>
  <c r="AJ380" i="23"/>
  <c r="AJ148" i="23"/>
  <c r="AH89" i="23"/>
  <c r="AJ516" i="23"/>
  <c r="AH549" i="23"/>
  <c r="S782" i="23"/>
  <c r="S859" i="23"/>
  <c r="AJ731" i="23"/>
  <c r="AH557" i="23"/>
  <c r="AH493" i="23"/>
  <c r="AH292" i="23"/>
  <c r="AJ577" i="23"/>
  <c r="E10" i="32"/>
  <c r="AH573" i="23"/>
  <c r="S824" i="23"/>
  <c r="E25" i="32"/>
  <c r="S953" i="23"/>
  <c r="AH121" i="23"/>
  <c r="AH860" i="23"/>
  <c r="AH105" i="23"/>
  <c r="BF592" i="23"/>
  <c r="BF443" i="23"/>
  <c r="BF170" i="23"/>
  <c r="BF244" i="23"/>
  <c r="BF385" i="23"/>
  <c r="BF90" i="23"/>
  <c r="BF194" i="23"/>
  <c r="BF155" i="23"/>
  <c r="BF386" i="23"/>
  <c r="BF73" i="23"/>
  <c r="BF87" i="23"/>
  <c r="BF250" i="23"/>
  <c r="BF192" i="23"/>
  <c r="BF438" i="23"/>
  <c r="BF439" i="23"/>
  <c r="BF187" i="23"/>
  <c r="BF954" i="23"/>
  <c r="BF76" i="23"/>
  <c r="BF490" i="23"/>
  <c r="BF565" i="23"/>
  <c r="BF185" i="23"/>
  <c r="BF75" i="23"/>
  <c r="BF538" i="23"/>
  <c r="BF508" i="23"/>
  <c r="AJ504" i="23"/>
  <c r="BF616" i="23"/>
  <c r="BF402" i="23"/>
  <c r="BF837" i="23"/>
  <c r="BF774" i="23"/>
  <c r="BF661" i="23"/>
  <c r="BF190" i="23"/>
  <c r="BF665" i="23"/>
  <c r="BF655" i="23"/>
  <c r="BF313" i="23"/>
  <c r="BF651" i="23"/>
  <c r="BF524" i="23"/>
  <c r="BF574" i="23"/>
  <c r="BF484" i="23"/>
  <c r="BF505" i="23"/>
  <c r="BF825" i="23"/>
  <c r="BF836" i="23"/>
  <c r="AH60" i="23"/>
  <c r="AJ932" i="23"/>
  <c r="AH834" i="23"/>
  <c r="FZ161" i="32"/>
  <c r="FZ162" i="32" s="1"/>
  <c r="FZ163" i="32" s="1"/>
  <c r="FZ164" i="32" s="1"/>
  <c r="FZ165" i="32" s="1"/>
  <c r="FZ166" i="32" s="1"/>
  <c r="FZ167" i="32" s="1"/>
  <c r="FZ168" i="32" s="1"/>
  <c r="FZ169" i="32" s="1"/>
  <c r="FZ170" i="32" s="1"/>
  <c r="FZ171" i="32" s="1"/>
  <c r="AH138" i="23"/>
  <c r="AJ346" i="23"/>
  <c r="AJ269" i="23"/>
  <c r="AH254" i="23"/>
  <c r="AH24" i="23"/>
  <c r="AJ638" i="23"/>
  <c r="AH102" i="23"/>
  <c r="AX679" i="23"/>
  <c r="AJ284" i="23"/>
  <c r="AX212" i="23"/>
  <c r="BF674" i="23"/>
  <c r="BF384" i="23"/>
  <c r="BF627" i="23"/>
  <c r="BF631" i="23"/>
  <c r="BF600" i="23"/>
  <c r="BF448" i="23"/>
  <c r="BF359" i="23"/>
  <c r="BF660" i="23"/>
  <c r="BF175" i="23"/>
  <c r="BF453" i="23"/>
  <c r="BF169" i="23"/>
  <c r="BF7" i="23"/>
  <c r="BF537" i="23"/>
  <c r="BF844" i="23"/>
  <c r="BF812" i="23"/>
  <c r="BF547" i="23"/>
  <c r="BF515" i="23"/>
  <c r="BF287" i="23"/>
  <c r="BF577" i="23"/>
  <c r="BF198" i="23"/>
  <c r="BF449" i="23"/>
  <c r="BF184" i="23"/>
  <c r="BF773" i="23"/>
  <c r="AH125" i="23"/>
  <c r="AH104" i="23"/>
  <c r="AJ134" i="23"/>
  <c r="BF259" i="23"/>
  <c r="BF70" i="23"/>
  <c r="BF602" i="23"/>
  <c r="BF254" i="23"/>
  <c r="BF589" i="23"/>
  <c r="BF608" i="23"/>
  <c r="BF81" i="23"/>
  <c r="BF855" i="23"/>
  <c r="BF980" i="23"/>
  <c r="AH107" i="23"/>
  <c r="AH663" i="23"/>
  <c r="BF93" i="23"/>
  <c r="BF579" i="23"/>
  <c r="BF272" i="23"/>
  <c r="BF648" i="23"/>
  <c r="BF54" i="23"/>
  <c r="BF56" i="23"/>
  <c r="BF256" i="23"/>
  <c r="BF586" i="23"/>
  <c r="BF68" i="23"/>
  <c r="BF66" i="23"/>
  <c r="BF609" i="23"/>
  <c r="BF525" i="23"/>
  <c r="AX1001" i="23"/>
  <c r="AH246" i="23"/>
  <c r="AH130" i="23"/>
  <c r="AH747" i="23"/>
  <c r="AH633" i="23"/>
  <c r="AJ574" i="23"/>
  <c r="AJ545" i="23"/>
  <c r="BF64" i="23"/>
  <c r="BF587" i="23"/>
  <c r="BF666" i="23"/>
  <c r="BF624" i="23"/>
  <c r="BF437" i="23"/>
  <c r="BF55" i="23"/>
  <c r="BF517" i="23"/>
  <c r="BF615" i="23"/>
  <c r="BF1000" i="23"/>
  <c r="BF480" i="23"/>
  <c r="BF442" i="23"/>
  <c r="BF353" i="23"/>
  <c r="BF355" i="23"/>
  <c r="BF348" i="23"/>
  <c r="BF350" i="23"/>
  <c r="BF464" i="23"/>
  <c r="BF360" i="23"/>
  <c r="BF467" i="23"/>
  <c r="BF664" i="23"/>
  <c r="BF462" i="23"/>
  <c r="BF532" i="23"/>
  <c r="BF677" i="23"/>
  <c r="BF234" i="23"/>
  <c r="BF451" i="23"/>
  <c r="BF568" i="23"/>
  <c r="BF828" i="23"/>
  <c r="BF521" i="23"/>
  <c r="BF803" i="23"/>
  <c r="BF392" i="23"/>
  <c r="BF407" i="23"/>
  <c r="BF849" i="23"/>
  <c r="BF820" i="23"/>
  <c r="BF783" i="23"/>
  <c r="BF400" i="23"/>
  <c r="BF390" i="23"/>
  <c r="AX1002" i="23"/>
  <c r="AJ271" i="23"/>
  <c r="BF819" i="23"/>
  <c r="BF815" i="23"/>
  <c r="BF396" i="23"/>
  <c r="BF1001" i="23"/>
  <c r="AX494" i="23"/>
  <c r="AX101" i="23"/>
  <c r="AH327" i="23"/>
  <c r="BF478" i="23"/>
  <c r="BF363" i="23"/>
  <c r="BF300" i="23"/>
  <c r="BF834" i="23"/>
  <c r="BF580" i="23"/>
  <c r="BF845" i="23"/>
  <c r="BF569" i="23"/>
  <c r="BF854" i="23"/>
  <c r="BF486" i="23"/>
  <c r="BF853" i="23"/>
  <c r="BF857" i="23"/>
  <c r="BF848" i="23"/>
  <c r="BF421" i="23"/>
  <c r="BF614" i="23"/>
  <c r="BF417" i="23"/>
  <c r="AX1000" i="23"/>
  <c r="BF999" i="23"/>
  <c r="HO172" i="32"/>
  <c r="HO173" i="32" s="1"/>
  <c r="HO174" i="32" s="1"/>
  <c r="HO175" i="32" s="1"/>
  <c r="HO176" i="32" s="1"/>
  <c r="HO177" i="32" s="1"/>
  <c r="HO178" i="32" s="1"/>
  <c r="HO179" i="32" s="1"/>
  <c r="HO180" i="32" s="1"/>
  <c r="HO181" i="32" s="1"/>
  <c r="HO182" i="32" s="1"/>
  <c r="HO183" i="32" s="1"/>
  <c r="IQ172" i="32"/>
  <c r="HO112" i="32"/>
  <c r="HO113" i="32" s="1"/>
  <c r="HO114" i="32" s="1"/>
  <c r="HO115" i="32" s="1"/>
  <c r="HO116" i="32" s="1"/>
  <c r="HO117" i="32" s="1"/>
  <c r="HO118" i="32" s="1"/>
  <c r="HO119" i="32" s="1"/>
  <c r="HO120" i="32" s="1"/>
  <c r="HO121" i="32" s="1"/>
  <c r="HO122" i="32" s="1"/>
  <c r="HO123" i="32" s="1"/>
  <c r="IQ112" i="32"/>
  <c r="HS124" i="32"/>
  <c r="HS125" i="32" s="1"/>
  <c r="HS126" i="32" s="1"/>
  <c r="HS127" i="32" s="1"/>
  <c r="HS128" i="32" s="1"/>
  <c r="HS129" i="32" s="1"/>
  <c r="HS130" i="32" s="1"/>
  <c r="HS131" i="32" s="1"/>
  <c r="HS132" i="32" s="1"/>
  <c r="HS133" i="32" s="1"/>
  <c r="HS134" i="32" s="1"/>
  <c r="HS135" i="32" s="1"/>
  <c r="IU124" i="32"/>
  <c r="HS88" i="32"/>
  <c r="HS89" i="32" s="1"/>
  <c r="HS90" i="32" s="1"/>
  <c r="HS91" i="32" s="1"/>
  <c r="HS92" i="32" s="1"/>
  <c r="HS93" i="32" s="1"/>
  <c r="HS94" i="32" s="1"/>
  <c r="HS95" i="32" s="1"/>
  <c r="HS96" i="32" s="1"/>
  <c r="HS97" i="32" s="1"/>
  <c r="HS98" i="32" s="1"/>
  <c r="HS99" i="32" s="1"/>
  <c r="IU88" i="32"/>
  <c r="IC248" i="32"/>
  <c r="IQ236" i="32"/>
  <c r="HO208" i="32"/>
  <c r="HO209" i="32" s="1"/>
  <c r="HO210" i="32" s="1"/>
  <c r="HO211" i="32" s="1"/>
  <c r="HO212" i="32" s="1"/>
  <c r="HO213" i="32" s="1"/>
  <c r="HO214" i="32" s="1"/>
  <c r="HO215" i="32" s="1"/>
  <c r="HO216" i="32" s="1"/>
  <c r="HO217" i="32" s="1"/>
  <c r="HO218" i="32" s="1"/>
  <c r="HO219" i="32" s="1"/>
  <c r="IQ208" i="32"/>
  <c r="HS148" i="32"/>
  <c r="HS149" i="32" s="1"/>
  <c r="HS150" i="32" s="1"/>
  <c r="HS151" i="32" s="1"/>
  <c r="HS152" i="32" s="1"/>
  <c r="HS153" i="32" s="1"/>
  <c r="HS154" i="32" s="1"/>
  <c r="HS155" i="32" s="1"/>
  <c r="HS156" i="32" s="1"/>
  <c r="HS157" i="32" s="1"/>
  <c r="HS158" i="32" s="1"/>
  <c r="HS159" i="32" s="1"/>
  <c r="IU148" i="32"/>
  <c r="HK172" i="32"/>
  <c r="HK173" i="32" s="1"/>
  <c r="HK174" i="32" s="1"/>
  <c r="HK175" i="32" s="1"/>
  <c r="HK176" i="32" s="1"/>
  <c r="HK177" i="32" s="1"/>
  <c r="HK178" i="32" s="1"/>
  <c r="HK179" i="32" s="1"/>
  <c r="HK180" i="32" s="1"/>
  <c r="HK181" i="32" s="1"/>
  <c r="HK182" i="32" s="1"/>
  <c r="HK183" i="32" s="1"/>
  <c r="IM172" i="32"/>
  <c r="HS112" i="32"/>
  <c r="HS113" i="32" s="1"/>
  <c r="HS114" i="32" s="1"/>
  <c r="HS115" i="32" s="1"/>
  <c r="HS116" i="32" s="1"/>
  <c r="HS117" i="32" s="1"/>
  <c r="HS118" i="32" s="1"/>
  <c r="HS119" i="32" s="1"/>
  <c r="HS120" i="32" s="1"/>
  <c r="HS121" i="32" s="1"/>
  <c r="HS122" i="32" s="1"/>
  <c r="HS123" i="32" s="1"/>
  <c r="IU112" i="32"/>
  <c r="HS76" i="32"/>
  <c r="HS77" i="32" s="1"/>
  <c r="HS78" i="32" s="1"/>
  <c r="HS79" i="32" s="1"/>
  <c r="HS80" i="32" s="1"/>
  <c r="HS81" i="32" s="1"/>
  <c r="HS82" i="32" s="1"/>
  <c r="HS83" i="32" s="1"/>
  <c r="HS84" i="32" s="1"/>
  <c r="HS85" i="32" s="1"/>
  <c r="HS86" i="32" s="1"/>
  <c r="HS87" i="32" s="1"/>
  <c r="IU76" i="32"/>
  <c r="HY187" i="32"/>
  <c r="IM187" i="32"/>
  <c r="HY223" i="32"/>
  <c r="IM223" i="32"/>
  <c r="IG215" i="32"/>
  <c r="IU215" i="32"/>
  <c r="HY215" i="32"/>
  <c r="IM215" i="32"/>
  <c r="HY179" i="32"/>
  <c r="IM179" i="32"/>
  <c r="HO88" i="32"/>
  <c r="HO89" i="32" s="1"/>
  <c r="HO90" i="32" s="1"/>
  <c r="HO91" i="32" s="1"/>
  <c r="HO92" i="32" s="1"/>
  <c r="HO93" i="32" s="1"/>
  <c r="HO94" i="32" s="1"/>
  <c r="HO95" i="32" s="1"/>
  <c r="HO96" i="32" s="1"/>
  <c r="HO97" i="32" s="1"/>
  <c r="HO98" i="32" s="1"/>
  <c r="HO99" i="32" s="1"/>
  <c r="IQ88" i="32"/>
  <c r="HK124" i="32"/>
  <c r="HK125" i="32" s="1"/>
  <c r="HK126" i="32" s="1"/>
  <c r="HK127" i="32" s="1"/>
  <c r="HK128" i="32" s="1"/>
  <c r="HK129" i="32" s="1"/>
  <c r="HK130" i="32" s="1"/>
  <c r="HK131" i="32" s="1"/>
  <c r="HK132" i="32" s="1"/>
  <c r="HK133" i="32" s="1"/>
  <c r="HK134" i="32" s="1"/>
  <c r="HK135" i="32" s="1"/>
  <c r="IM124" i="32"/>
  <c r="HS172" i="32"/>
  <c r="HS173" i="32" s="1"/>
  <c r="HS174" i="32" s="1"/>
  <c r="HS175" i="32" s="1"/>
  <c r="HS176" i="32" s="1"/>
  <c r="HS177" i="32" s="1"/>
  <c r="HS178" i="32" s="1"/>
  <c r="HS179" i="32" s="1"/>
  <c r="HS180" i="32" s="1"/>
  <c r="HS181" i="32" s="1"/>
  <c r="HS182" i="32" s="1"/>
  <c r="HS183" i="32" s="1"/>
  <c r="IU172" i="32"/>
  <c r="HK148" i="32"/>
  <c r="HK149" i="32" s="1"/>
  <c r="HK150" i="32" s="1"/>
  <c r="HK151" i="32" s="1"/>
  <c r="HK152" i="32" s="1"/>
  <c r="HK153" i="32" s="1"/>
  <c r="HK154" i="32" s="1"/>
  <c r="HK155" i="32" s="1"/>
  <c r="HK156" i="32" s="1"/>
  <c r="HK157" i="32" s="1"/>
  <c r="HK158" i="32" s="1"/>
  <c r="HK159" i="32" s="1"/>
  <c r="IM148" i="32"/>
  <c r="HS160" i="32"/>
  <c r="HS161" i="32" s="1"/>
  <c r="HS162" i="32" s="1"/>
  <c r="HS163" i="32" s="1"/>
  <c r="HS164" i="32" s="1"/>
  <c r="HS165" i="32" s="1"/>
  <c r="HS166" i="32" s="1"/>
  <c r="HS167" i="32" s="1"/>
  <c r="HS168" i="32" s="1"/>
  <c r="HS169" i="32" s="1"/>
  <c r="HS170" i="32" s="1"/>
  <c r="HS171" i="32" s="1"/>
  <c r="IU160" i="32"/>
  <c r="HY77" i="32"/>
  <c r="IM77" i="32"/>
  <c r="HO124" i="32"/>
  <c r="HO125" i="32" s="1"/>
  <c r="HO126" i="32" s="1"/>
  <c r="HO127" i="32" s="1"/>
  <c r="HO128" i="32" s="1"/>
  <c r="HO129" i="32" s="1"/>
  <c r="HO130" i="32" s="1"/>
  <c r="HO131" i="32" s="1"/>
  <c r="HO132" i="32" s="1"/>
  <c r="HO133" i="32" s="1"/>
  <c r="HO134" i="32" s="1"/>
  <c r="HO135" i="32" s="1"/>
  <c r="IQ124" i="32"/>
  <c r="NL112" i="32"/>
  <c r="CZ100" i="32"/>
  <c r="DA100" i="32" s="1"/>
  <c r="NM26" i="32"/>
  <c r="CZ38" i="32"/>
  <c r="DA38" i="32" s="1"/>
  <c r="NM36" i="32"/>
  <c r="CZ48" i="32"/>
  <c r="DA48" i="32" s="1"/>
  <c r="NM76" i="32"/>
  <c r="CZ88" i="32"/>
  <c r="DA88" i="32" s="1"/>
  <c r="NL107" i="32"/>
  <c r="CZ95" i="32"/>
  <c r="DA95" i="32" s="1"/>
  <c r="NM51" i="32"/>
  <c r="CZ63" i="32"/>
  <c r="DA63" i="32" s="1"/>
  <c r="NM94" i="32"/>
  <c r="CZ106" i="32"/>
  <c r="DA106" i="32" s="1"/>
  <c r="NL48" i="32"/>
  <c r="CZ36" i="32"/>
  <c r="DA36" i="32" s="1"/>
  <c r="NM32" i="32"/>
  <c r="CZ44" i="32"/>
  <c r="DA44" i="32" s="1"/>
  <c r="NL80" i="32"/>
  <c r="CZ68" i="32"/>
  <c r="DA68" i="32" s="1"/>
  <c r="NM16" i="32"/>
  <c r="CZ28" i="32"/>
  <c r="DA28" i="32" s="1"/>
  <c r="BH253" i="32"/>
  <c r="BA253" i="32"/>
  <c r="BF963" i="23"/>
  <c r="BF983" i="23"/>
  <c r="BF993" i="23"/>
  <c r="BF984" i="23"/>
  <c r="BF967" i="23"/>
  <c r="BF998" i="23"/>
  <c r="AH101" i="23"/>
  <c r="AX520" i="23"/>
  <c r="AX489" i="23"/>
  <c r="AX53" i="23"/>
  <c r="AX736" i="23"/>
  <c r="AX748" i="23"/>
  <c r="AX495" i="23"/>
  <c r="AX836" i="23"/>
  <c r="AX224" i="23"/>
  <c r="AX764" i="23"/>
  <c r="AX503" i="23"/>
  <c r="AX513" i="23"/>
  <c r="AX98" i="23"/>
  <c r="AX61" i="23"/>
  <c r="AX595" i="23"/>
  <c r="AX424" i="23"/>
  <c r="AX544" i="23"/>
  <c r="AX830" i="23"/>
  <c r="AX9" i="23"/>
  <c r="AX394" i="23"/>
  <c r="AX925" i="23"/>
  <c r="AX96" i="23"/>
  <c r="AX763" i="23"/>
  <c r="AX530" i="23"/>
  <c r="AX387" i="23"/>
  <c r="AX200" i="23"/>
  <c r="BF694" i="23"/>
  <c r="BF422" i="23"/>
  <c r="BF775" i="23"/>
  <c r="BF3" i="23"/>
  <c r="BF289" i="23"/>
  <c r="BF440" i="23"/>
  <c r="BF473" i="23"/>
  <c r="BF47" i="23"/>
  <c r="BF737" i="23"/>
  <c r="BF762" i="23"/>
  <c r="BF504" i="23"/>
  <c r="BF482" i="23"/>
  <c r="BF768" i="23"/>
  <c r="BF703" i="23"/>
  <c r="BF988" i="23"/>
  <c r="BF766" i="23"/>
  <c r="BF697" i="23"/>
  <c r="BF719" i="23"/>
  <c r="BF584" i="23"/>
  <c r="BF410" i="23"/>
  <c r="BF329" i="23"/>
  <c r="BF136" i="23"/>
  <c r="BF912" i="23"/>
  <c r="AJ485" i="23"/>
  <c r="BF649" i="23"/>
  <c r="BF833" i="23"/>
  <c r="BF790" i="23"/>
  <c r="BF778" i="23"/>
  <c r="BF808" i="23"/>
  <c r="BF986" i="23"/>
  <c r="BF975" i="23"/>
  <c r="BF707" i="23"/>
  <c r="BF545" i="23"/>
  <c r="BF553" i="23"/>
  <c r="BF126" i="23"/>
  <c r="BF111" i="23"/>
  <c r="BF135" i="23"/>
  <c r="BF905" i="23"/>
  <c r="BF295" i="23"/>
  <c r="BF989" i="23"/>
  <c r="BF733" i="23"/>
  <c r="BF882" i="23"/>
  <c r="BF531" i="23"/>
  <c r="AX303" i="23"/>
  <c r="AX122" i="23"/>
  <c r="AX287" i="23"/>
  <c r="AX278" i="23"/>
  <c r="AX917" i="23"/>
  <c r="AX542" i="23"/>
  <c r="AX255" i="23"/>
  <c r="AJ292" i="23"/>
  <c r="BF34" i="23"/>
  <c r="BF22" i="23"/>
  <c r="BF351" i="23"/>
  <c r="BF11" i="23"/>
  <c r="BF16" i="23"/>
  <c r="BF671" i="23"/>
  <c r="BF375" i="23"/>
  <c r="BF381" i="23"/>
  <c r="BF370" i="23"/>
  <c r="BF39" i="23"/>
  <c r="BF246" i="23"/>
  <c r="BF367" i="23"/>
  <c r="BF89" i="23"/>
  <c r="BF264" i="23"/>
  <c r="BF260" i="23"/>
  <c r="BF157" i="23"/>
  <c r="BF154" i="23"/>
  <c r="BF221" i="23"/>
  <c r="BF945" i="23"/>
  <c r="BF391" i="23"/>
  <c r="BF946" i="23"/>
  <c r="BF189" i="23"/>
  <c r="BF734" i="23"/>
  <c r="BF738" i="23"/>
  <c r="BF180" i="23"/>
  <c r="BF4" i="23"/>
  <c r="BF232" i="23"/>
  <c r="BF207" i="23"/>
  <c r="BF414" i="23"/>
  <c r="BF301" i="23"/>
  <c r="BF307" i="23"/>
  <c r="BF419" i="23"/>
  <c r="BF930" i="23"/>
  <c r="BF460" i="23"/>
  <c r="BF447" i="23"/>
  <c r="BF100" i="23"/>
  <c r="BF223" i="23"/>
  <c r="BF229" i="23"/>
  <c r="BF428" i="23"/>
  <c r="BF955" i="23"/>
  <c r="AJ265" i="23"/>
  <c r="BF217" i="23"/>
  <c r="BF202" i="23"/>
  <c r="BF549" i="23"/>
  <c r="BF757" i="23"/>
  <c r="BF618" i="23"/>
  <c r="BF474" i="23"/>
  <c r="BF176" i="23"/>
  <c r="BF15" i="23"/>
  <c r="BF916" i="23"/>
  <c r="BF676" i="23"/>
  <c r="BF209" i="23"/>
  <c r="BF325" i="23"/>
  <c r="BF331" i="23"/>
  <c r="BF513" i="23"/>
  <c r="BF510" i="23"/>
  <c r="BF688" i="23"/>
  <c r="BF324" i="23"/>
  <c r="BF114" i="23"/>
  <c r="BF913" i="23"/>
  <c r="BF893" i="23"/>
  <c r="BF328" i="23"/>
  <c r="BF990" i="23"/>
  <c r="BF750" i="23"/>
  <c r="BF656" i="23"/>
  <c r="BF693" i="23"/>
  <c r="BF541" i="23"/>
  <c r="BF434" i="23"/>
  <c r="BF416" i="23"/>
  <c r="BF413" i="23"/>
  <c r="BF784" i="23"/>
  <c r="BF344" i="23"/>
  <c r="BF14" i="23"/>
  <c r="BF382" i="23"/>
  <c r="BF12" i="23"/>
  <c r="BF339" i="23"/>
  <c r="BF28" i="23"/>
  <c r="BF97" i="23"/>
  <c r="BF191" i="23"/>
  <c r="BF44" i="23"/>
  <c r="BF716" i="23"/>
  <c r="BF864" i="23"/>
  <c r="BF818" i="23"/>
  <c r="BF805" i="23"/>
  <c r="BF811" i="23"/>
  <c r="BF543" i="23"/>
  <c r="BF843" i="23"/>
  <c r="BF831" i="23"/>
  <c r="BF840" i="23"/>
  <c r="AX752" i="23"/>
  <c r="AX526" i="23"/>
  <c r="AX751" i="23"/>
  <c r="AX517" i="23"/>
  <c r="AX178" i="23"/>
  <c r="AX91" i="23"/>
  <c r="AX74" i="23"/>
  <c r="AX891" i="23"/>
  <c r="AX417" i="23"/>
  <c r="AX407" i="23"/>
  <c r="AX218" i="23"/>
  <c r="AX466" i="23"/>
  <c r="AX523" i="23"/>
  <c r="AX89" i="23"/>
  <c r="AX444" i="23"/>
  <c r="AX475" i="23"/>
  <c r="AX865" i="23"/>
  <c r="AX539" i="23"/>
  <c r="AX184" i="23"/>
  <c r="AX554" i="23"/>
  <c r="AX625" i="23"/>
  <c r="AX602" i="23"/>
  <c r="AX723" i="23"/>
  <c r="AX509" i="23"/>
  <c r="AX187" i="23"/>
  <c r="AX163" i="23"/>
  <c r="AX633" i="23"/>
  <c r="AX428" i="23"/>
  <c r="AX695" i="23"/>
  <c r="AX746" i="23"/>
  <c r="AX189" i="23"/>
  <c r="AX80" i="23"/>
  <c r="AX435" i="23"/>
  <c r="AX531" i="23"/>
  <c r="AX164" i="23"/>
  <c r="AX179" i="23"/>
  <c r="AX81" i="23"/>
  <c r="AX685" i="23"/>
  <c r="AX906" i="23"/>
  <c r="AX390" i="23"/>
  <c r="AX687" i="23"/>
  <c r="AX75" i="23"/>
  <c r="AX182" i="23"/>
  <c r="AX363" i="23"/>
  <c r="AX437" i="23"/>
  <c r="AX439" i="23"/>
  <c r="AX851" i="23"/>
  <c r="AX567" i="23"/>
  <c r="AX546" i="23"/>
  <c r="AX624" i="23"/>
  <c r="AX600" i="23"/>
  <c r="AX508" i="23"/>
  <c r="AX162" i="23"/>
  <c r="AX76" i="23"/>
  <c r="AX55" i="23"/>
  <c r="AX161" i="23"/>
  <c r="AX899" i="23"/>
  <c r="AX619" i="23"/>
  <c r="AX391" i="23"/>
  <c r="AX689" i="23"/>
  <c r="AX472" i="23"/>
  <c r="AX58" i="23"/>
  <c r="AX443" i="23"/>
  <c r="AX64" i="23"/>
  <c r="AX848" i="23"/>
  <c r="AX784" i="23"/>
  <c r="AX794" i="23"/>
  <c r="AX812" i="23"/>
  <c r="AX114" i="23"/>
  <c r="AX953" i="23"/>
  <c r="AX260" i="23"/>
  <c r="AX243" i="23"/>
  <c r="AX820" i="23"/>
  <c r="AX866" i="23"/>
  <c r="AX862" i="23"/>
  <c r="AX844" i="23"/>
  <c r="AX654" i="23"/>
  <c r="AX645" i="23"/>
  <c r="AX356" i="23"/>
  <c r="AX366" i="23"/>
  <c r="AX652" i="23"/>
  <c r="AX291" i="23"/>
  <c r="AX304" i="23"/>
  <c r="AX307" i="23"/>
  <c r="AX994" i="23"/>
  <c r="AX993" i="23"/>
  <c r="AX992" i="23"/>
  <c r="AX565" i="23"/>
  <c r="AX561" i="23"/>
  <c r="AX538" i="23"/>
  <c r="AX606" i="23"/>
  <c r="AX778" i="23"/>
  <c r="AX802" i="23"/>
  <c r="AX131" i="23"/>
  <c r="AX100" i="23"/>
  <c r="AX250" i="23"/>
  <c r="AX256" i="23"/>
  <c r="AX642" i="23"/>
  <c r="AX674" i="23"/>
  <c r="AX384" i="23"/>
  <c r="AX343" i="23"/>
  <c r="AX375" i="23"/>
  <c r="AX980" i="23"/>
  <c r="AX996" i="23"/>
  <c r="AX987" i="23"/>
  <c r="AX605" i="23"/>
  <c r="AX842" i="23"/>
  <c r="AX781" i="23"/>
  <c r="AX813" i="23"/>
  <c r="AX783" i="23"/>
  <c r="AX130" i="23"/>
  <c r="AX135" i="23"/>
  <c r="AX111" i="23"/>
  <c r="AX268" i="23"/>
  <c r="AX284" i="23"/>
  <c r="AX264" i="23"/>
  <c r="AX852" i="23"/>
  <c r="AX860" i="23"/>
  <c r="AX315" i="23"/>
  <c r="AX298" i="23"/>
  <c r="AX116" i="23"/>
  <c r="AX661" i="23"/>
  <c r="AX354" i="23"/>
  <c r="AX362" i="23"/>
  <c r="AX333" i="23"/>
  <c r="AX302" i="23"/>
  <c r="AX966" i="23"/>
  <c r="AX969" i="23"/>
  <c r="AX586" i="23"/>
  <c r="AX776" i="23"/>
  <c r="AX136" i="23"/>
  <c r="AX144" i="23"/>
  <c r="AX142" i="23"/>
  <c r="AX112" i="23"/>
  <c r="AX285" i="23"/>
  <c r="AX289" i="23"/>
  <c r="AX649" i="23"/>
  <c r="AX297" i="23"/>
  <c r="AX637" i="23"/>
  <c r="AX635" i="23"/>
  <c r="AX373" i="23"/>
  <c r="AX99" i="23"/>
  <c r="AX377" i="23"/>
  <c r="AX295" i="23"/>
  <c r="AX160" i="23"/>
  <c r="AX963" i="23"/>
  <c r="AX975" i="23"/>
  <c r="AX50" i="23"/>
  <c r="AX436" i="23"/>
  <c r="AX959" i="23"/>
  <c r="AX863" i="23"/>
  <c r="AX799" i="23"/>
  <c r="AX810" i="23"/>
  <c r="AX632" i="23"/>
  <c r="AX655" i="23"/>
  <c r="BF759" i="23"/>
  <c r="BF931" i="23"/>
  <c r="BF949" i="23"/>
  <c r="BF933" i="23"/>
  <c r="AX912" i="23"/>
  <c r="BF578" i="23"/>
  <c r="AX550" i="23"/>
  <c r="BF197" i="23"/>
  <c r="AX597" i="23"/>
  <c r="BF942" i="23"/>
  <c r="BF551" i="23"/>
  <c r="BF692" i="23"/>
  <c r="BF527" i="23"/>
  <c r="BF337" i="23"/>
  <c r="BF936" i="23"/>
  <c r="BF112" i="23"/>
  <c r="BF319" i="23"/>
  <c r="AX864" i="23"/>
  <c r="AJ919" i="23"/>
  <c r="AJ655" i="23"/>
  <c r="AH494" i="23"/>
  <c r="AH129" i="23"/>
  <c r="AX750" i="23"/>
  <c r="AX516" i="23"/>
  <c r="AX484" i="23"/>
  <c r="AX744" i="23"/>
  <c r="AX731" i="23"/>
  <c r="AX631" i="23"/>
  <c r="AX491" i="23"/>
  <c r="AX499" i="23"/>
  <c r="AX191" i="23"/>
  <c r="AX183" i="23"/>
  <c r="AX93" i="23"/>
  <c r="AX758" i="23"/>
  <c r="AX406" i="23"/>
  <c r="AX405" i="23"/>
  <c r="AX230" i="23"/>
  <c r="AX467" i="23"/>
  <c r="AX458" i="23"/>
  <c r="AX188" i="23"/>
  <c r="AX83" i="23"/>
  <c r="AX177" i="23"/>
  <c r="AX480" i="23"/>
  <c r="AX610" i="23"/>
  <c r="AX611" i="23"/>
  <c r="AX615" i="23"/>
  <c r="AX740" i="23"/>
  <c r="AX742" i="23"/>
  <c r="AX628" i="23"/>
  <c r="AX501" i="23"/>
  <c r="AX172" i="23"/>
  <c r="AX166" i="23"/>
  <c r="AX66" i="23"/>
  <c r="AX70" i="23"/>
  <c r="AX502" i="23"/>
  <c r="AX392" i="23"/>
  <c r="AX426" i="23"/>
  <c r="AX718" i="23"/>
  <c r="AX487" i="23"/>
  <c r="AX589" i="23"/>
  <c r="AX68" i="23"/>
  <c r="AX547" i="23"/>
  <c r="AX577" i="23"/>
  <c r="AX381" i="23"/>
  <c r="AX453" i="23"/>
  <c r="AX822" i="23"/>
  <c r="AX360" i="23"/>
  <c r="AX185" i="23"/>
  <c r="AX151" i="23"/>
  <c r="AX88" i="23"/>
  <c r="AX411" i="23"/>
  <c r="AX403" i="23"/>
  <c r="AX267" i="23"/>
  <c r="AX207" i="23"/>
  <c r="AX711" i="23"/>
  <c r="AX479" i="23"/>
  <c r="AX173" i="23"/>
  <c r="AX87" i="23"/>
  <c r="AX560" i="23"/>
  <c r="AX545" i="23"/>
  <c r="AX576" i="23"/>
  <c r="AX599" i="23"/>
  <c r="AX603" i="23"/>
  <c r="AX590" i="23"/>
  <c r="AX755" i="23"/>
  <c r="AX734" i="23"/>
  <c r="AX507" i="23"/>
  <c r="AX512" i="23"/>
  <c r="AX148" i="23"/>
  <c r="AX153" i="23"/>
  <c r="AX71" i="23"/>
  <c r="AX56" i="23"/>
  <c r="AX887" i="23"/>
  <c r="AX410" i="23"/>
  <c r="AX431" i="23"/>
  <c r="AX238" i="23"/>
  <c r="AX454" i="23"/>
  <c r="AX325" i="23"/>
  <c r="AX52" i="23"/>
  <c r="AX529" i="23"/>
  <c r="AX84" i="23"/>
  <c r="AX157" i="23"/>
  <c r="AX856" i="23"/>
  <c r="AX814" i="23"/>
  <c r="AX777" i="23"/>
  <c r="AX772" i="23"/>
  <c r="AX791" i="23"/>
  <c r="AX102" i="23"/>
  <c r="AX140" i="23"/>
  <c r="AX139" i="23"/>
  <c r="AX109" i="23"/>
  <c r="AX945" i="23"/>
  <c r="AX266" i="23"/>
  <c r="AX280" i="23"/>
  <c r="AX838" i="23"/>
  <c r="AX293" i="23"/>
  <c r="AX321" i="23"/>
  <c r="AX648" i="23"/>
  <c r="AX660" i="23"/>
  <c r="AX832" i="23"/>
  <c r="AX846" i="23"/>
  <c r="BF33" i="23"/>
  <c r="BF739" i="23"/>
  <c r="BF23" i="23"/>
  <c r="BF570" i="23"/>
  <c r="BF747" i="23"/>
  <c r="BF706" i="23"/>
  <c r="BF653" i="23"/>
  <c r="BF699" i="23"/>
  <c r="BF702" i="23"/>
  <c r="BF745" i="23"/>
  <c r="AX745" i="23"/>
  <c r="AX759" i="23"/>
  <c r="AX488" i="23"/>
  <c r="AX522" i="23"/>
  <c r="AX524" i="23"/>
  <c r="AX511" i="23"/>
  <c r="AX490" i="23"/>
  <c r="AX6" i="23"/>
  <c r="AX168" i="23"/>
  <c r="AX60" i="23"/>
  <c r="AX77" i="23"/>
  <c r="AX86" i="23"/>
  <c r="AX821" i="23"/>
  <c r="AX591" i="23"/>
  <c r="AX414" i="23"/>
  <c r="AX721" i="23"/>
  <c r="AX440" i="23"/>
  <c r="AX51" i="23"/>
  <c r="AX733" i="23"/>
  <c r="AX506" i="23"/>
  <c r="AX451" i="23"/>
  <c r="AX274" i="23"/>
  <c r="AX152" i="23"/>
  <c r="AX82" i="23"/>
  <c r="AX549" i="23"/>
  <c r="AX569" i="23"/>
  <c r="AX159" i="23"/>
  <c r="AX861" i="23"/>
  <c r="AX579" i="23"/>
  <c r="AX621" i="23"/>
  <c r="AX623" i="23"/>
  <c r="AX514" i="23"/>
  <c r="AX483" i="23"/>
  <c r="AX497" i="23"/>
  <c r="AX192" i="23"/>
  <c r="AX78" i="23"/>
  <c r="AX175" i="23"/>
  <c r="AX869" i="23"/>
  <c r="AX587" i="23"/>
  <c r="AX434" i="23"/>
  <c r="AX430" i="23"/>
  <c r="AX691" i="23"/>
  <c r="AX445" i="23"/>
  <c r="AX465" i="23"/>
  <c r="AX505" i="23"/>
  <c r="AX960" i="23"/>
  <c r="AX543" i="23"/>
  <c r="AX456" i="23"/>
  <c r="AX843" i="23"/>
  <c r="AX181" i="23"/>
  <c r="AX73" i="23"/>
  <c r="AX62" i="23"/>
  <c r="AX901" i="23"/>
  <c r="AX397" i="23"/>
  <c r="AX427" i="23"/>
  <c r="AX202" i="23"/>
  <c r="AX452" i="23"/>
  <c r="AX455" i="23"/>
  <c r="AX338" i="23"/>
  <c r="AX515" i="23"/>
  <c r="AX413" i="23"/>
  <c r="AX85" i="23"/>
  <c r="AX446" i="23"/>
  <c r="AX474" i="23"/>
  <c r="AX155" i="23"/>
  <c r="AX614" i="23"/>
  <c r="AX596" i="23"/>
  <c r="AX728" i="23"/>
  <c r="AX724" i="23"/>
  <c r="AX518" i="23"/>
  <c r="AX169" i="23"/>
  <c r="AX167" i="23"/>
  <c r="AX90" i="23"/>
  <c r="AX65" i="23"/>
  <c r="AX492" i="23"/>
  <c r="AX841" i="23"/>
  <c r="AX399" i="23"/>
  <c r="AX402" i="23"/>
  <c r="AX214" i="23"/>
  <c r="AX442" i="23"/>
  <c r="AX170" i="23"/>
  <c r="AX79" i="23"/>
  <c r="AX760" i="23"/>
  <c r="AX97" i="23"/>
  <c r="AX819" i="23"/>
  <c r="AX790" i="23"/>
  <c r="AX818" i="23"/>
  <c r="AX817" i="23"/>
  <c r="AX138" i="23"/>
  <c r="AX108" i="23"/>
  <c r="AX775" i="23"/>
  <c r="AX258" i="23"/>
  <c r="AX244" i="23"/>
  <c r="AX259" i="23"/>
  <c r="AX283" i="23"/>
  <c r="AX261" i="23"/>
  <c r="AX824" i="23"/>
  <c r="AX840" i="23"/>
  <c r="AX379" i="23"/>
  <c r="AX357" i="23"/>
  <c r="AX636" i="23"/>
  <c r="AX673" i="23"/>
  <c r="AX653" i="23"/>
  <c r="AX385" i="23"/>
  <c r="AX346" i="23"/>
  <c r="AX322" i="23"/>
  <c r="AX316" i="23"/>
  <c r="AX292" i="23"/>
  <c r="AX326" i="23"/>
  <c r="AX968" i="23"/>
  <c r="AX971" i="23"/>
  <c r="AX997" i="23"/>
  <c r="AX559" i="23"/>
  <c r="AX850" i="23"/>
  <c r="AX827" i="23"/>
  <c r="AX541" i="23"/>
  <c r="AX618" i="23"/>
  <c r="AX955" i="23"/>
  <c r="AX482" i="23"/>
  <c r="AX807" i="23"/>
  <c r="AX126" i="23"/>
  <c r="AX103" i="23"/>
  <c r="AX253" i="23"/>
  <c r="AX288" i="23"/>
  <c r="AX312" i="23"/>
  <c r="AX299" i="23"/>
  <c r="AX119" i="23"/>
  <c r="AX627" i="23"/>
  <c r="AX658" i="23"/>
  <c r="AX351" i="23"/>
  <c r="AX348" i="23"/>
  <c r="AX974" i="23"/>
  <c r="AX972" i="23"/>
  <c r="AX967" i="23"/>
  <c r="AX626" i="23"/>
  <c r="AX808" i="23"/>
  <c r="AX801" i="23"/>
  <c r="AX788" i="23"/>
  <c r="AX127" i="23"/>
  <c r="AX265" i="23"/>
  <c r="AX282" i="23"/>
  <c r="AX104" i="23"/>
  <c r="AX857" i="23"/>
  <c r="AX330" i="23"/>
  <c r="AX328" i="23"/>
  <c r="AX646" i="23"/>
  <c r="AX644" i="23"/>
  <c r="AX664" i="23"/>
  <c r="AX347" i="23"/>
  <c r="AX374" i="23"/>
  <c r="AX638" i="23"/>
  <c r="AX308" i="23"/>
  <c r="AX978" i="23"/>
  <c r="AX300" i="23"/>
  <c r="AX594" i="23"/>
  <c r="AX811" i="23"/>
  <c r="AX798" i="23"/>
  <c r="AX858" i="23"/>
  <c r="BF45" i="23"/>
  <c r="BF751" i="23"/>
  <c r="BF37" i="23"/>
  <c r="BF163" i="23"/>
  <c r="BF558" i="23"/>
  <c r="BF713" i="23"/>
  <c r="AJ737" i="23"/>
  <c r="AH281" i="23"/>
  <c r="AJ74" i="23"/>
  <c r="AH106" i="23"/>
  <c r="AX756" i="23"/>
  <c r="AX735" i="23"/>
  <c r="AX519" i="23"/>
  <c r="AX732" i="23"/>
  <c r="AX630" i="23"/>
  <c r="AX486" i="23"/>
  <c r="AX180" i="23"/>
  <c r="AX94" i="23"/>
  <c r="AX72" i="23"/>
  <c r="AX867" i="23"/>
  <c r="AX409" i="23"/>
  <c r="AX404" i="23"/>
  <c r="AX235" i="23"/>
  <c r="AX681" i="23"/>
  <c r="AX158" i="23"/>
  <c r="AX585" i="23"/>
  <c r="AX425" i="23"/>
  <c r="AX540" i="23"/>
  <c r="AX193" i="23"/>
  <c r="AX835" i="23"/>
  <c r="AX607" i="23"/>
  <c r="AX604" i="23"/>
  <c r="AX154" i="23"/>
  <c r="AX767" i="23"/>
  <c r="AX743" i="23"/>
  <c r="AX527" i="23"/>
  <c r="AX149" i="23"/>
  <c r="AX92" i="23"/>
  <c r="AX57" i="23"/>
  <c r="AX910" i="23"/>
  <c r="AX422" i="23"/>
  <c r="AX408" i="23"/>
  <c r="AX242" i="23"/>
  <c r="AX699" i="23"/>
  <c r="AX468" i="23"/>
  <c r="AX147" i="23"/>
  <c r="AX900" i="23"/>
  <c r="AX380" i="23"/>
  <c r="AX186" i="23"/>
  <c r="AX548" i="23"/>
  <c r="AX460" i="23"/>
  <c r="AX165" i="23"/>
  <c r="AX59" i="23"/>
  <c r="AX54" i="23"/>
  <c r="AX174" i="23"/>
  <c r="AX873" i="23"/>
  <c r="AX393" i="23"/>
  <c r="AX419" i="23"/>
  <c r="AX240" i="23"/>
  <c r="AX470" i="23"/>
  <c r="AX171" i="23"/>
  <c r="AX883" i="23"/>
  <c r="AX206" i="23"/>
  <c r="AX573" i="23"/>
  <c r="AX450" i="23"/>
  <c r="AX536" i="23"/>
  <c r="AX580" i="23"/>
  <c r="AX584" i="23"/>
  <c r="AX683" i="23"/>
  <c r="AX761" i="23"/>
  <c r="AX525" i="23"/>
  <c r="AX496" i="23"/>
  <c r="AX493" i="23"/>
  <c r="AX485" i="23"/>
  <c r="AX176" i="23"/>
  <c r="AX95" i="23"/>
  <c r="AX612" i="23"/>
  <c r="AX401" i="23"/>
  <c r="AX416" i="23"/>
  <c r="AX223" i="23"/>
  <c r="AX221" i="23"/>
  <c r="AX726" i="23"/>
  <c r="AX190" i="23"/>
  <c r="AX521" i="23"/>
  <c r="AX476" i="23"/>
  <c r="AX156" i="23"/>
  <c r="AX943" i="23"/>
  <c r="AX828" i="23"/>
  <c r="AX477" i="23"/>
  <c r="AX787" i="23"/>
  <c r="AX809" i="23"/>
  <c r="AX806" i="23"/>
  <c r="AX120" i="23"/>
  <c r="AX129" i="23"/>
  <c r="AX125" i="23"/>
  <c r="AX134" i="23"/>
  <c r="AX275" i="23"/>
  <c r="AX246" i="23"/>
  <c r="AX254" i="23"/>
  <c r="AX853" i="23"/>
  <c r="AX826" i="23"/>
  <c r="AX310" i="23"/>
  <c r="AX324" i="23"/>
  <c r="AX659" i="23"/>
  <c r="AX669" i="23"/>
  <c r="AX364" i="23"/>
  <c r="AX928" i="23"/>
  <c r="BF377" i="23"/>
  <c r="BF354" i="23"/>
  <c r="BF358" i="23"/>
  <c r="BF50" i="23"/>
  <c r="BF20" i="23"/>
  <c r="BF535" i="23"/>
  <c r="BF749" i="23"/>
  <c r="BF573" i="23"/>
  <c r="BF552" i="23"/>
  <c r="BF746" i="23"/>
  <c r="AX797" i="23"/>
  <c r="AX782" i="23"/>
  <c r="AX248" i="23"/>
  <c r="BF106" i="23"/>
  <c r="BF879" i="23"/>
  <c r="BF869" i="23"/>
  <c r="BF309" i="23"/>
  <c r="AX306" i="23"/>
  <c r="BF680" i="23"/>
  <c r="BF294" i="23"/>
  <c r="BF871" i="23"/>
  <c r="BF911" i="23"/>
  <c r="BF311" i="23"/>
  <c r="BF809" i="23"/>
  <c r="BF730" i="23"/>
  <c r="BF711" i="23"/>
  <c r="AX365" i="23"/>
  <c r="AX353" i="23"/>
  <c r="AX318" i="23"/>
  <c r="AX323" i="23"/>
  <c r="AX537" i="23"/>
  <c r="AX977" i="23"/>
  <c r="AX964" i="23"/>
  <c r="AX986" i="23"/>
  <c r="AX578" i="23"/>
  <c r="AX583" i="23"/>
  <c r="AX601" i="23"/>
  <c r="AX792" i="23"/>
  <c r="AX793" i="23"/>
  <c r="AX118" i="23"/>
  <c r="AX132" i="23"/>
  <c r="AX345" i="23"/>
  <c r="AX336" i="23"/>
  <c r="AX670" i="23"/>
  <c r="AX643" i="23"/>
  <c r="AX339" i="23"/>
  <c r="AX378" i="23"/>
  <c r="AX317" i="23"/>
  <c r="AX552" i="23"/>
  <c r="AX981" i="23"/>
  <c r="AX965" i="23"/>
  <c r="AX613" i="23"/>
  <c r="AX859" i="23"/>
  <c r="AX804" i="23"/>
  <c r="AX789" i="23"/>
  <c r="AX771" i="23"/>
  <c r="AX137" i="23"/>
  <c r="AX146" i="23"/>
  <c r="AX124" i="23"/>
  <c r="AX262" i="23"/>
  <c r="AX277" i="23"/>
  <c r="AX263" i="23"/>
  <c r="AX834" i="23"/>
  <c r="AX386" i="23"/>
  <c r="AX301" i="23"/>
  <c r="AX650" i="23"/>
  <c r="AX662" i="23"/>
  <c r="AX665" i="23"/>
  <c r="AX372" i="23"/>
  <c r="AX340" i="23"/>
  <c r="AX367" i="23"/>
  <c r="AX296" i="23"/>
  <c r="AX995" i="23"/>
  <c r="AX533" i="23"/>
  <c r="AX805" i="23"/>
  <c r="AX113" i="23"/>
  <c r="AX121" i="23"/>
  <c r="AX286" i="23"/>
  <c r="AX270" i="23"/>
  <c r="AX143" i="23"/>
  <c r="AX656" i="23"/>
  <c r="AX672" i="23"/>
  <c r="AX639" i="23"/>
  <c r="AX355" i="23"/>
  <c r="AX352" i="23"/>
  <c r="AJ160" i="23"/>
  <c r="AX985" i="23"/>
  <c r="AX983" i="23"/>
  <c r="AX558" i="23"/>
  <c r="AX209" i="23"/>
  <c r="AX934" i="23"/>
  <c r="AX956" i="23"/>
  <c r="AX779" i="23"/>
  <c r="AX271" i="23"/>
  <c r="AX272" i="23"/>
  <c r="AX329" i="23"/>
  <c r="AX556" i="23"/>
  <c r="BF640" i="23"/>
  <c r="BF628" i="23"/>
  <c r="BF594" i="23"/>
  <c r="BF372" i="23"/>
  <c r="BF380" i="23"/>
  <c r="BF342" i="23"/>
  <c r="BF58" i="23"/>
  <c r="BF52" i="23"/>
  <c r="BF19" i="23"/>
  <c r="BF637" i="23"/>
  <c r="BF178" i="23"/>
  <c r="BF103" i="23"/>
  <c r="BF149" i="23"/>
  <c r="BF96" i="23"/>
  <c r="BF361" i="23"/>
  <c r="BF596" i="23"/>
  <c r="BF436" i="23"/>
  <c r="BF158" i="23"/>
  <c r="BF59" i="23"/>
  <c r="BF31" i="23"/>
  <c r="BF17" i="23"/>
  <c r="BF657" i="23"/>
  <c r="BF278" i="23"/>
  <c r="BF255" i="23"/>
  <c r="BF147" i="23"/>
  <c r="BF610" i="23"/>
  <c r="BF346" i="23"/>
  <c r="BF53" i="23"/>
  <c r="BF78" i="23"/>
  <c r="BF41" i="23"/>
  <c r="BF24" i="23"/>
  <c r="BF742" i="23"/>
  <c r="BF273" i="23"/>
  <c r="BF172" i="23"/>
  <c r="BF327" i="23"/>
  <c r="BF452" i="23"/>
  <c r="BF466" i="23"/>
  <c r="BF408" i="23"/>
  <c r="BF368" i="23"/>
  <c r="BF345" i="23"/>
  <c r="BF83" i="23"/>
  <c r="BF892" i="23"/>
  <c r="BF723" i="23"/>
  <c r="BF243" i="23"/>
  <c r="BF288" i="23"/>
  <c r="BF159" i="23"/>
  <c r="BF122" i="23"/>
  <c r="BF642" i="23"/>
  <c r="BF468" i="23"/>
  <c r="BF51" i="23"/>
  <c r="BF195" i="23"/>
  <c r="BF732" i="23"/>
  <c r="BF233" i="23"/>
  <c r="BF211" i="23"/>
  <c r="BF312" i="23"/>
  <c r="BF318" i="23"/>
  <c r="BF415" i="23"/>
  <c r="BF564" i="23"/>
  <c r="BF729" i="23"/>
  <c r="BF489" i="23"/>
  <c r="BF755" i="23"/>
  <c r="BF465" i="23"/>
  <c r="BF168" i="23"/>
  <c r="BF512" i="23"/>
  <c r="BF235" i="23"/>
  <c r="BF950" i="23"/>
  <c r="BF554" i="23"/>
  <c r="BF204" i="23"/>
  <c r="AX568" i="23"/>
  <c r="AX575" i="23"/>
  <c r="BF802" i="23"/>
  <c r="BF938" i="23"/>
  <c r="BF523" i="23"/>
  <c r="BF218" i="23"/>
  <c r="BF225" i="23"/>
  <c r="AX588" i="23"/>
  <c r="BF940" i="23"/>
  <c r="BF927" i="23"/>
  <c r="BF621" i="23"/>
  <c r="BF263" i="23"/>
  <c r="BF183" i="23"/>
  <c r="BF92" i="23"/>
  <c r="BF5" i="23"/>
  <c r="BF516" i="23"/>
  <c r="BF921" i="23"/>
  <c r="BF306" i="23"/>
  <c r="BF293" i="23"/>
  <c r="BF326" i="23"/>
  <c r="BF957" i="23"/>
  <c r="BF509" i="23"/>
  <c r="BF765" i="23"/>
  <c r="BF753" i="23"/>
  <c r="BF593" i="23"/>
  <c r="BF471" i="23"/>
  <c r="BF441" i="23"/>
  <c r="BF174" i="23"/>
  <c r="BF84" i="23"/>
  <c r="BF222" i="23"/>
  <c r="BF199" i="23"/>
  <c r="BF958" i="23"/>
  <c r="BF567" i="23"/>
  <c r="BF330" i="23"/>
  <c r="BF387" i="23"/>
  <c r="BF860" i="23"/>
  <c r="BF338" i="23"/>
  <c r="BF389" i="23"/>
  <c r="BF937" i="23"/>
  <c r="BF201" i="23"/>
  <c r="BF714" i="23"/>
  <c r="BF427" i="23"/>
  <c r="BF297" i="23"/>
  <c r="BF663" i="23"/>
  <c r="BF379" i="23"/>
  <c r="BF709" i="23"/>
  <c r="BF708" i="23"/>
  <c r="BF125" i="23"/>
  <c r="BF140" i="23"/>
  <c r="BF115" i="23"/>
  <c r="BF98" i="23"/>
  <c r="BF891" i="23"/>
  <c r="BF899" i="23"/>
  <c r="BF874" i="23"/>
  <c r="BF769" i="23"/>
  <c r="BF646" i="23"/>
  <c r="BF890" i="23"/>
  <c r="BF590" i="23"/>
  <c r="BF583" i="23"/>
  <c r="BF404" i="23"/>
  <c r="BF839" i="23"/>
  <c r="BF866" i="23"/>
  <c r="BF817" i="23"/>
  <c r="BF796" i="23"/>
  <c r="BF810" i="23"/>
  <c r="BF791" i="23"/>
  <c r="BF8" i="23"/>
  <c r="BF985" i="23"/>
  <c r="BF752" i="23"/>
  <c r="AX461" i="23"/>
  <c r="BF401" i="23"/>
  <c r="AX815" i="23"/>
  <c r="BF683" i="23"/>
  <c r="BF701" i="23"/>
  <c r="AX290" i="23"/>
  <c r="BF131" i="23"/>
  <c r="BF141" i="23"/>
  <c r="BF107" i="23"/>
  <c r="BF101" i="23"/>
  <c r="BF898" i="23"/>
  <c r="BF906" i="23"/>
  <c r="BF333" i="23"/>
  <c r="BF323" i="23"/>
  <c r="BF182" i="23"/>
  <c r="BF429" i="23"/>
  <c r="BF393" i="23"/>
  <c r="BF426" i="23"/>
  <c r="BF865" i="23"/>
  <c r="BF824" i="23"/>
  <c r="BF801" i="23"/>
  <c r="BF920" i="23"/>
  <c r="BF799" i="23"/>
  <c r="BF978" i="23"/>
  <c r="BF722" i="23"/>
  <c r="BF678" i="23"/>
  <c r="BF760" i="23"/>
  <c r="BF110" i="23"/>
  <c r="BF109" i="23"/>
  <c r="BF99" i="23"/>
  <c r="BF902" i="23"/>
  <c r="BF867" i="23"/>
  <c r="BF901" i="23"/>
  <c r="BF314" i="23"/>
  <c r="BF388" i="23"/>
  <c r="BF405" i="23"/>
  <c r="BF418" i="23"/>
  <c r="BF291" i="23"/>
  <c r="BF822" i="23"/>
  <c r="BF813" i="23"/>
  <c r="BF779" i="23"/>
  <c r="BF806" i="23"/>
  <c r="BF962" i="23"/>
  <c r="BF976" i="23"/>
  <c r="BF981" i="23"/>
  <c r="BF726" i="23"/>
  <c r="BF691" i="23"/>
  <c r="BF687" i="23"/>
  <c r="BF712" i="23"/>
  <c r="BF302" i="23"/>
  <c r="BF357" i="23"/>
  <c r="BF117" i="23"/>
  <c r="BF120" i="23"/>
  <c r="BF123" i="23"/>
  <c r="BF883" i="23"/>
  <c r="BF914" i="23"/>
  <c r="BF900" i="23"/>
  <c r="BF528" i="23"/>
  <c r="BF835" i="23"/>
  <c r="BF851" i="23"/>
  <c r="BF850" i="23"/>
  <c r="BF915" i="23"/>
  <c r="BF585" i="23"/>
  <c r="BF974" i="23"/>
  <c r="BF979" i="23"/>
  <c r="BF964" i="23"/>
  <c r="AX115" i="23"/>
  <c r="AX145" i="23"/>
  <c r="AX273" i="23"/>
  <c r="AX247" i="23"/>
  <c r="AX249" i="23"/>
  <c r="AX855" i="23"/>
  <c r="AX311" i="23"/>
  <c r="AX640" i="23"/>
  <c r="AX634" i="23"/>
  <c r="AX668" i="23"/>
  <c r="AX382" i="23"/>
  <c r="AX376" i="23"/>
  <c r="AX350" i="23"/>
  <c r="AX319" i="23"/>
  <c r="AX331" i="23"/>
  <c r="AX309" i="23"/>
  <c r="AX989" i="23"/>
  <c r="AX990" i="23"/>
  <c r="AX940" i="23"/>
  <c r="AX617" i="23"/>
  <c r="AX831" i="23"/>
  <c r="AX774" i="23"/>
  <c r="AX279" i="23"/>
  <c r="AX251" i="23"/>
  <c r="AX332" i="23"/>
  <c r="AX398" i="23"/>
  <c r="AX939" i="23"/>
  <c r="BF595" i="23"/>
  <c r="BF463" i="23"/>
  <c r="BF364" i="23"/>
  <c r="BF341" i="23"/>
  <c r="BF57" i="23"/>
  <c r="BF46" i="23"/>
  <c r="BF30" i="23"/>
  <c r="BF654" i="23"/>
  <c r="BF274" i="23"/>
  <c r="BF247" i="23"/>
  <c r="BF271" i="23"/>
  <c r="BF186" i="23"/>
  <c r="BF188" i="23"/>
  <c r="BF458" i="23"/>
  <c r="BF383" i="23"/>
  <c r="BF86" i="23"/>
  <c r="BF88" i="23"/>
  <c r="BF38" i="23"/>
  <c r="BF49" i="23"/>
  <c r="BF261" i="23"/>
  <c r="BF276" i="23"/>
  <c r="BF161" i="23"/>
  <c r="BF150" i="23"/>
  <c r="BF611" i="23"/>
  <c r="BF597" i="23"/>
  <c r="BF431" i="23"/>
  <c r="BF65" i="23"/>
  <c r="BF18" i="23"/>
  <c r="BF282" i="23"/>
  <c r="BF181" i="23"/>
  <c r="BF626" i="23"/>
  <c r="BF477" i="23"/>
  <c r="BF356" i="23"/>
  <c r="BF343" i="23"/>
  <c r="BF267" i="23"/>
  <c r="BF79" i="23"/>
  <c r="BF71" i="23"/>
  <c r="BF10" i="23"/>
  <c r="BF21" i="23"/>
  <c r="BF6" i="23"/>
  <c r="BF43" i="23"/>
  <c r="BF266" i="23"/>
  <c r="BF258" i="23"/>
  <c r="BF193" i="23"/>
  <c r="BF928" i="23"/>
  <c r="BF606" i="23"/>
  <c r="BF200" i="23"/>
  <c r="BF530" i="23"/>
  <c r="BF491" i="23"/>
  <c r="BF934" i="23"/>
  <c r="BF224" i="23"/>
  <c r="BF685" i="23"/>
  <c r="BF959" i="23"/>
  <c r="BF501" i="23"/>
  <c r="BF215" i="23"/>
  <c r="BF932" i="23"/>
  <c r="BF764" i="23"/>
  <c r="BF743" i="23"/>
  <c r="BF604" i="23"/>
  <c r="BF167" i="23"/>
  <c r="BF205" i="23"/>
  <c r="BF514" i="23"/>
  <c r="BF308" i="23"/>
  <c r="BF947" i="23"/>
  <c r="BF196" i="23"/>
  <c r="AX609" i="23"/>
  <c r="BF926" i="23"/>
  <c r="BF82" i="23"/>
  <c r="BF216" i="23"/>
  <c r="BF239" i="23"/>
  <c r="BF953" i="23"/>
  <c r="BF557" i="23"/>
  <c r="BF310" i="23"/>
  <c r="BF829" i="23"/>
  <c r="BF960" i="23"/>
  <c r="BF929" i="23"/>
  <c r="BF487" i="23"/>
  <c r="BF502" i="23"/>
  <c r="BF219" i="23"/>
  <c r="BF758" i="23"/>
  <c r="BF917" i="23"/>
  <c r="BF620" i="23"/>
  <c r="BF479" i="23"/>
  <c r="BF171" i="23"/>
  <c r="BF80" i="23"/>
  <c r="BF214" i="23"/>
  <c r="BF242" i="23"/>
  <c r="BF544" i="23"/>
  <c r="BF241" i="23"/>
  <c r="BF231" i="23"/>
  <c r="BF206" i="23"/>
  <c r="BF409" i="23"/>
  <c r="BF433" i="23"/>
  <c r="BF503" i="23"/>
  <c r="BF237" i="23"/>
  <c r="BF943" i="23"/>
  <c r="BF228" i="23"/>
  <c r="BF717" i="23"/>
  <c r="BF696" i="23"/>
  <c r="BF336" i="23"/>
  <c r="BF127" i="23"/>
  <c r="BF119" i="23"/>
  <c r="BF868" i="23"/>
  <c r="BF908" i="23"/>
  <c r="BF878" i="23"/>
  <c r="BF777" i="23"/>
  <c r="BF268" i="23"/>
  <c r="BF499" i="23"/>
  <c r="BF735" i="23"/>
  <c r="BF715" i="23"/>
  <c r="BF704" i="23"/>
  <c r="AX839" i="23"/>
  <c r="BF398" i="23"/>
  <c r="BF740" i="23"/>
  <c r="AX773" i="23"/>
  <c r="BF132" i="23"/>
  <c r="BF113" i="23"/>
  <c r="BF130" i="23"/>
  <c r="BF870" i="23"/>
  <c r="BF316" i="23"/>
  <c r="BF970" i="23"/>
  <c r="BF690" i="23"/>
  <c r="BF684" i="23"/>
  <c r="BF675" i="23"/>
  <c r="BF539" i="23"/>
  <c r="BF292" i="23"/>
  <c r="BF145" i="23"/>
  <c r="BF138" i="23"/>
  <c r="BF142" i="23"/>
  <c r="BF873" i="23"/>
  <c r="BF907" i="23"/>
  <c r="BF897" i="23"/>
  <c r="BF575" i="23"/>
  <c r="BF771" i="23"/>
  <c r="BF968" i="23"/>
  <c r="BF973" i="23"/>
  <c r="BF754" i="23"/>
  <c r="BF430" i="23"/>
  <c r="BF317" i="23"/>
  <c r="BF634" i="23"/>
  <c r="BF695" i="23"/>
  <c r="BF139" i="23"/>
  <c r="BF143" i="23"/>
  <c r="BF129" i="23"/>
  <c r="BF896" i="23"/>
  <c r="BF909" i="23"/>
  <c r="BF887" i="23"/>
  <c r="BF299" i="23"/>
  <c r="BF601" i="23"/>
  <c r="BF412" i="23"/>
  <c r="BF826" i="23"/>
  <c r="BF788" i="23"/>
  <c r="BF772" i="23"/>
  <c r="BF795" i="23"/>
  <c r="BF966" i="23"/>
  <c r="BF971" i="23"/>
  <c r="AX371" i="23"/>
  <c r="AX349" i="23"/>
  <c r="AX651" i="23"/>
  <c r="AX313" i="23"/>
  <c r="AX982" i="23"/>
  <c r="AX988" i="23"/>
  <c r="AX976" i="23"/>
  <c r="AX837" i="23"/>
  <c r="AX447" i="23"/>
  <c r="AX582" i="23"/>
  <c r="AX598" i="23"/>
  <c r="AX849" i="23"/>
  <c r="AX438" i="23"/>
  <c r="AX796" i="23"/>
  <c r="AX123" i="23"/>
  <c r="AX141" i="23"/>
  <c r="AX69" i="23"/>
  <c r="AX269" i="23"/>
  <c r="AX320" i="23"/>
  <c r="AX667" i="23"/>
  <c r="AX671" i="23"/>
  <c r="AX368" i="23"/>
  <c r="AX342" i="23"/>
  <c r="AX327" i="23"/>
  <c r="AX991" i="23"/>
  <c r="AX984" i="23"/>
  <c r="AX979" i="23"/>
  <c r="AX833" i="23"/>
  <c r="AX825" i="23"/>
  <c r="AX795" i="23"/>
  <c r="AX786" i="23"/>
  <c r="AX110" i="23"/>
  <c r="AX107" i="23"/>
  <c r="AX106" i="23"/>
  <c r="AX128" i="23"/>
  <c r="AX829" i="23"/>
  <c r="AX741" i="23"/>
  <c r="AX276" i="23"/>
  <c r="AX257" i="23"/>
  <c r="AJ282" i="23"/>
  <c r="AX847" i="23"/>
  <c r="AX369" i="23"/>
  <c r="AX344" i="23"/>
  <c r="AX663" i="23"/>
  <c r="AX641" i="23"/>
  <c r="AX629" i="23"/>
  <c r="AX370" i="23"/>
  <c r="AX341" i="23"/>
  <c r="AX335" i="23"/>
  <c r="AX294" i="23"/>
  <c r="AX998" i="23"/>
  <c r="AX973" i="23"/>
  <c r="AX574" i="23"/>
  <c r="AX616" i="23"/>
  <c r="AX608" i="23"/>
  <c r="AX785" i="23"/>
  <c r="AX803" i="23"/>
  <c r="AX105" i="23"/>
  <c r="AX117" i="23"/>
  <c r="AX245" i="23"/>
  <c r="AX281" i="23"/>
  <c r="AX358" i="23"/>
  <c r="AX337" i="23"/>
  <c r="AX314" i="23"/>
  <c r="AX657" i="23"/>
  <c r="AX383" i="23"/>
  <c r="AX361" i="23"/>
  <c r="AX647" i="23"/>
  <c r="AX433" i="23"/>
  <c r="AX961" i="23"/>
  <c r="AX448" i="23"/>
  <c r="AX194" i="23"/>
  <c r="AX534" i="23"/>
  <c r="AX622" i="23"/>
  <c r="AX845" i="23"/>
  <c r="AX469" i="23"/>
  <c r="AX800" i="23"/>
  <c r="AX252" i="23"/>
  <c r="AX854" i="23"/>
  <c r="AX305" i="23"/>
  <c r="BF591" i="23"/>
  <c r="BF518" i="23"/>
  <c r="BF455" i="23"/>
  <c r="BF362" i="23"/>
  <c r="BF347" i="23"/>
  <c r="BF349" i="23"/>
  <c r="BF366" i="23"/>
  <c r="BF74" i="23"/>
  <c r="BF910" i="23"/>
  <c r="BF262" i="23"/>
  <c r="BF290" i="23"/>
  <c r="BF284" i="23"/>
  <c r="BF177" i="23"/>
  <c r="BF445" i="23"/>
  <c r="BF371" i="23"/>
  <c r="BF63" i="23"/>
  <c r="BF72" i="23"/>
  <c r="BF35" i="23"/>
  <c r="BF179" i="23"/>
  <c r="BF378" i="23"/>
  <c r="BF376" i="23"/>
  <c r="BF61" i="23"/>
  <c r="BF32" i="23"/>
  <c r="BF13" i="23"/>
  <c r="BF40" i="23"/>
  <c r="BF770" i="23"/>
  <c r="BF277" i="23"/>
  <c r="BF248" i="23"/>
  <c r="BF251" i="23"/>
  <c r="BF164" i="23"/>
  <c r="BF153" i="23"/>
  <c r="BF454" i="23"/>
  <c r="BF397" i="23"/>
  <c r="BF373" i="23"/>
  <c r="BF365" i="23"/>
  <c r="BF340" i="23"/>
  <c r="BF91" i="23"/>
  <c r="BF62" i="23"/>
  <c r="BF27" i="23"/>
  <c r="BF886" i="23"/>
  <c r="BF731" i="23"/>
  <c r="BF252" i="23"/>
  <c r="BF275" i="23"/>
  <c r="BF166" i="23"/>
  <c r="BF29" i="23"/>
  <c r="BF483" i="23"/>
  <c r="BF948" i="23"/>
  <c r="BF95" i="23"/>
  <c r="BF25" i="23"/>
  <c r="BF26" i="23"/>
  <c r="BF493" i="23"/>
  <c r="BF924" i="23"/>
  <c r="BF210" i="23"/>
  <c r="BF561" i="23"/>
  <c r="BF939" i="23"/>
  <c r="BF498" i="23"/>
  <c r="BF152" i="23"/>
  <c r="BF423" i="23"/>
  <c r="BF335" i="23"/>
  <c r="BF151" i="23"/>
  <c r="BF321" i="23"/>
  <c r="BF497" i="23"/>
  <c r="BF925" i="23"/>
  <c r="BF212" i="23"/>
  <c r="BF763" i="23"/>
  <c r="BF148" i="23"/>
  <c r="BF534" i="23"/>
  <c r="BF941" i="23"/>
  <c r="BF603" i="23"/>
  <c r="BF456" i="23"/>
  <c r="BF162" i="23"/>
  <c r="BF42" i="23"/>
  <c r="BF36" i="23"/>
  <c r="BF213" i="23"/>
  <c r="BF923" i="23"/>
  <c r="BF951" i="23"/>
  <c r="BF571" i="23"/>
  <c r="BF332" i="23"/>
  <c r="BF861" i="23"/>
  <c r="BF424" i="23"/>
  <c r="AX566" i="23"/>
  <c r="BF956" i="23"/>
  <c r="BF756" i="23"/>
  <c r="BF511" i="23"/>
  <c r="BF173" i="23"/>
  <c r="BF952" i="23"/>
  <c r="BF961" i="23"/>
  <c r="BF496" i="23"/>
  <c r="BF240" i="23"/>
  <c r="AX620" i="23"/>
  <c r="AX581" i="23"/>
  <c r="BF9" i="23"/>
  <c r="BF727" i="23"/>
  <c r="BF599" i="23"/>
  <c r="BF165" i="23"/>
  <c r="BF935" i="23"/>
  <c r="BF238" i="23"/>
  <c r="BF203" i="23"/>
  <c r="BF208" i="23"/>
  <c r="BF922" i="23"/>
  <c r="BF226" i="23"/>
  <c r="BF550" i="23"/>
  <c r="BF320" i="23"/>
  <c r="BF787" i="23"/>
  <c r="BF399" i="23"/>
  <c r="BF435" i="23"/>
  <c r="BF919" i="23"/>
  <c r="BF520" i="23"/>
  <c r="BF918" i="23"/>
  <c r="BF227" i="23"/>
  <c r="BF741" i="23"/>
  <c r="BF724" i="23"/>
  <c r="BF622" i="23"/>
  <c r="BF472" i="23"/>
  <c r="BF156" i="23"/>
  <c r="BF48" i="23"/>
  <c r="BF220" i="23"/>
  <c r="BF230" i="23"/>
  <c r="BF485" i="23"/>
  <c r="BF560" i="23"/>
  <c r="BF305" i="23"/>
  <c r="BF403" i="23"/>
  <c r="BF425" i="23"/>
  <c r="BF495" i="23"/>
  <c r="BF488" i="23"/>
  <c r="BF522" i="23"/>
  <c r="BF748" i="23"/>
  <c r="BF721" i="23"/>
  <c r="BF718" i="23"/>
  <c r="BF767" i="23"/>
  <c r="BF720" i="23"/>
  <c r="BF689" i="23"/>
  <c r="BF121" i="23"/>
  <c r="BF134" i="23"/>
  <c r="BF875" i="23"/>
  <c r="BF904" i="23"/>
  <c r="BF894" i="23"/>
  <c r="BF885" i="23"/>
  <c r="BF303" i="23"/>
  <c r="BF638" i="23"/>
  <c r="BF847" i="23"/>
  <c r="BF832" i="23"/>
  <c r="BF792" i="23"/>
  <c r="BF794" i="23"/>
  <c r="BF785" i="23"/>
  <c r="BF996" i="23"/>
  <c r="BF972" i="23"/>
  <c r="BF846" i="23"/>
  <c r="BF725" i="23"/>
  <c r="BF705" i="23"/>
  <c r="BF682" i="23"/>
  <c r="BF710" i="23"/>
  <c r="BF623" i="23"/>
  <c r="BF728" i="23"/>
  <c r="BF304" i="23"/>
  <c r="AX816" i="23"/>
  <c r="BF686" i="23"/>
  <c r="BF108" i="23"/>
  <c r="BF105" i="23"/>
  <c r="BF888" i="23"/>
  <c r="BF880" i="23"/>
  <c r="BF876" i="23"/>
  <c r="BF526" i="23"/>
  <c r="BF160" i="23"/>
  <c r="BF420" i="23"/>
  <c r="BF394" i="23"/>
  <c r="BF395" i="23"/>
  <c r="BF859" i="23"/>
  <c r="BF842" i="23"/>
  <c r="BF862" i="23"/>
  <c r="BF793" i="23"/>
  <c r="BF780" i="23"/>
  <c r="BF781" i="23"/>
  <c r="AX334" i="23"/>
  <c r="BF994" i="23"/>
  <c r="BF991" i="23"/>
  <c r="BF698" i="23"/>
  <c r="BF296" i="23"/>
  <c r="BF236" i="23"/>
  <c r="BF146" i="23"/>
  <c r="BF133" i="23"/>
  <c r="BF144" i="23"/>
  <c r="BF872" i="23"/>
  <c r="BF889" i="23"/>
  <c r="BF315" i="23"/>
  <c r="BF298" i="23"/>
  <c r="BF432" i="23"/>
  <c r="BF411" i="23"/>
  <c r="BF838" i="23"/>
  <c r="BF863" i="23"/>
  <c r="BF856" i="23"/>
  <c r="BF798" i="23"/>
  <c r="BF797" i="23"/>
  <c r="BF992" i="23"/>
  <c r="BF997" i="23"/>
  <c r="BF761" i="23"/>
  <c r="BF679" i="23"/>
  <c r="BF681" i="23"/>
  <c r="BF700" i="23"/>
  <c r="BF559" i="23"/>
  <c r="BF334" i="23"/>
  <c r="BF369" i="23"/>
  <c r="BF124" i="23"/>
  <c r="BF102" i="23"/>
  <c r="BF118" i="23"/>
  <c r="BF895" i="23"/>
  <c r="BF884" i="23"/>
  <c r="BF529" i="23"/>
  <c r="BF669" i="23"/>
  <c r="BF322" i="23"/>
  <c r="BF823" i="23"/>
  <c r="BF969" i="23"/>
  <c r="BF995" i="23"/>
  <c r="BF104" i="23"/>
  <c r="BF128" i="23"/>
  <c r="BF137" i="23"/>
  <c r="BF903" i="23"/>
  <c r="BF881" i="23"/>
  <c r="BF877" i="23"/>
  <c r="BF821" i="23"/>
  <c r="BF830" i="23"/>
  <c r="BF852" i="23"/>
  <c r="BF807" i="23"/>
  <c r="BF814" i="23"/>
  <c r="BF800" i="23"/>
  <c r="BF782" i="23"/>
  <c r="BF982" i="23"/>
  <c r="BF987" i="23"/>
  <c r="BF977" i="23"/>
  <c r="AH209" i="23"/>
  <c r="BC252" i="32"/>
  <c r="BB252" i="32"/>
  <c r="BH252" i="32"/>
  <c r="BA252" i="32"/>
  <c r="AJ813" i="23"/>
  <c r="AJ347" i="23"/>
  <c r="AJ652" i="23"/>
  <c r="AJ143" i="23"/>
  <c r="AJ116" i="23"/>
  <c r="AJ117" i="23"/>
  <c r="AJ548" i="23"/>
  <c r="AJ387" i="23"/>
  <c r="AH445" i="23"/>
  <c r="AJ528" i="23"/>
  <c r="AH124" i="23"/>
  <c r="AH748" i="23"/>
  <c r="AH61" i="23"/>
  <c r="AH697" i="23"/>
  <c r="AJ928" i="23"/>
  <c r="AH881" i="23"/>
  <c r="AJ172" i="23"/>
  <c r="AH264" i="23"/>
  <c r="E4" i="32"/>
  <c r="AJ402" i="23"/>
  <c r="AH548" i="23"/>
  <c r="AH910" i="23"/>
  <c r="AJ760" i="23"/>
  <c r="Z1755" i="108"/>
  <c r="AH68" i="23"/>
  <c r="AJ219" i="23"/>
  <c r="AJ287" i="23"/>
  <c r="BC251" i="32"/>
  <c r="BH251" i="32"/>
  <c r="BA251" i="32"/>
  <c r="BB251" i="32"/>
  <c r="S1005" i="23"/>
  <c r="AJ804" i="23"/>
  <c r="AH263" i="23"/>
  <c r="S796" i="23"/>
  <c r="AJ361" i="23"/>
  <c r="BA204" i="32"/>
  <c r="AJ572" i="23"/>
  <c r="S955" i="23"/>
  <c r="S794" i="23"/>
  <c r="S863" i="23"/>
  <c r="AH115" i="23"/>
  <c r="S815" i="23"/>
  <c r="AJ696" i="23"/>
  <c r="S928" i="23"/>
  <c r="AD926" i="23"/>
  <c r="AH208" i="23"/>
  <c r="AJ686" i="23"/>
  <c r="AD779" i="23"/>
  <c r="AG779" i="23" s="1"/>
  <c r="AH634" i="23"/>
  <c r="AJ608" i="23"/>
  <c r="AJ300" i="23"/>
  <c r="AH228" i="23"/>
  <c r="NM64" i="32"/>
  <c r="AJ671" i="23"/>
  <c r="E136" i="32"/>
  <c r="H136" i="32" s="1"/>
  <c r="S797" i="23"/>
  <c r="AH316" i="23"/>
  <c r="AJ91" i="23"/>
  <c r="AJ84" i="23"/>
  <c r="AJ237" i="23"/>
  <c r="E203" i="32"/>
  <c r="AJ786" i="23"/>
  <c r="AJ634" i="23"/>
  <c r="AJ156" i="23"/>
  <c r="AH280" i="23"/>
  <c r="AJ22" i="23"/>
  <c r="AJ461" i="23"/>
  <c r="AJ602" i="23"/>
  <c r="AH76" i="23"/>
  <c r="BC250" i="32"/>
  <c r="AH644" i="23"/>
  <c r="AJ31" i="23"/>
  <c r="GB138" i="32"/>
  <c r="GB139" i="32" s="1"/>
  <c r="GB140" i="32" s="1"/>
  <c r="GB141" i="32" s="1"/>
  <c r="GB142" i="32" s="1"/>
  <c r="GB143" i="32" s="1"/>
  <c r="GB144" i="32" s="1"/>
  <c r="GB145" i="32" s="1"/>
  <c r="GB146" i="32" s="1"/>
  <c r="GB147" i="32" s="1"/>
  <c r="GG77" i="32"/>
  <c r="GG78" i="32" s="1"/>
  <c r="GG79" i="32" s="1"/>
  <c r="GG80" i="32" s="1"/>
  <c r="GG81" i="32" s="1"/>
  <c r="GG82" i="32" s="1"/>
  <c r="GG83" i="32" s="1"/>
  <c r="GG84" i="32" s="1"/>
  <c r="GG85" i="32" s="1"/>
  <c r="GG86" i="32" s="1"/>
  <c r="GG87" i="32" s="1"/>
  <c r="BU249" i="32"/>
  <c r="BH250" i="32"/>
  <c r="BA250" i="32"/>
  <c r="BU238" i="32"/>
  <c r="BB250" i="32"/>
  <c r="BC167" i="32"/>
  <c r="AJ372" i="23"/>
  <c r="AJ609" i="23"/>
  <c r="AH351" i="23"/>
  <c r="BB197" i="32"/>
  <c r="BH207" i="32"/>
  <c r="BC218" i="32"/>
  <c r="BC208" i="32"/>
  <c r="BA168" i="32"/>
  <c r="GJ29" i="32"/>
  <c r="GJ30" i="32" s="1"/>
  <c r="GJ31" i="32" s="1"/>
  <c r="GJ32" i="32" s="1"/>
  <c r="GJ33" i="32" s="1"/>
  <c r="GJ34" i="32" s="1"/>
  <c r="GJ35" i="32" s="1"/>
  <c r="GJ36" i="32" s="1"/>
  <c r="GJ37" i="32" s="1"/>
  <c r="GJ38" i="32" s="1"/>
  <c r="GJ39" i="32" s="1"/>
  <c r="EL15" i="31"/>
  <c r="AJ432" i="23"/>
  <c r="AJ775" i="23"/>
  <c r="AH79" i="23"/>
  <c r="AD934" i="23"/>
  <c r="AJ946" i="23"/>
  <c r="IC138" i="32"/>
  <c r="AJ47" i="23"/>
  <c r="AJ596" i="23"/>
  <c r="AJ431" i="23"/>
  <c r="AH84" i="23"/>
  <c r="AJ83" i="23"/>
  <c r="E153" i="32"/>
  <c r="AJ365" i="23"/>
  <c r="AD835" i="23"/>
  <c r="AJ700" i="23"/>
  <c r="AJ787" i="23"/>
  <c r="AJ56" i="23"/>
  <c r="AJ88" i="23"/>
  <c r="AJ761" i="23"/>
  <c r="GA197" i="32"/>
  <c r="GA198" i="32" s="1"/>
  <c r="GA199" i="32" s="1"/>
  <c r="GA200" i="32" s="1"/>
  <c r="GA201" i="32" s="1"/>
  <c r="GA202" i="32" s="1"/>
  <c r="GA203" i="32" s="1"/>
  <c r="GA204" i="32" s="1"/>
  <c r="GA205" i="32" s="1"/>
  <c r="GA206" i="32" s="1"/>
  <c r="GA207" i="32" s="1"/>
  <c r="AH108" i="23"/>
  <c r="AJ587" i="23"/>
  <c r="AH123" i="23"/>
  <c r="AJ444" i="23"/>
  <c r="AH122" i="23"/>
  <c r="AJ653" i="23"/>
  <c r="AJ465" i="23"/>
  <c r="AJ341" i="23"/>
  <c r="AJ55" i="23"/>
  <c r="AJ223" i="23"/>
  <c r="AJ279" i="23"/>
  <c r="AJ224" i="23"/>
  <c r="AJ76" i="23"/>
  <c r="AJ79" i="23"/>
  <c r="AJ57" i="23"/>
  <c r="AJ693" i="23"/>
  <c r="AJ153" i="23"/>
  <c r="AJ20" i="23"/>
  <c r="AJ670" i="23"/>
  <c r="AJ210" i="23"/>
  <c r="P1" i="32"/>
  <c r="BH238" i="32"/>
  <c r="BU204" i="32"/>
  <c r="BC238" i="32"/>
  <c r="E14" i="32"/>
  <c r="E205" i="32"/>
  <c r="AJ810" i="23"/>
  <c r="AH174" i="23"/>
  <c r="AH777" i="23"/>
  <c r="AJ773" i="23"/>
  <c r="AH686" i="23"/>
  <c r="AJ37" i="23"/>
  <c r="AH7" i="23"/>
  <c r="AH865" i="23"/>
  <c r="AH756" i="23"/>
  <c r="AJ756" i="23"/>
  <c r="AH431" i="23"/>
  <c r="E112" i="32"/>
  <c r="E123" i="32"/>
  <c r="AH408" i="23"/>
  <c r="E212" i="32"/>
  <c r="AJ838" i="23"/>
  <c r="AH390" i="23"/>
  <c r="AJ390" i="23"/>
  <c r="AH481" i="23"/>
  <c r="E228" i="32"/>
  <c r="AH749" i="23"/>
  <c r="AJ749" i="23"/>
  <c r="E214" i="32"/>
  <c r="AJ507" i="23"/>
  <c r="AH419" i="23"/>
  <c r="AJ418" i="23"/>
  <c r="AH727" i="23"/>
  <c r="AJ727" i="23"/>
  <c r="E213" i="32"/>
  <c r="AJ249" i="23"/>
  <c r="AH175" i="23"/>
  <c r="AH550" i="23"/>
  <c r="AJ550" i="23"/>
  <c r="AJ85" i="23"/>
  <c r="AJ806" i="23"/>
  <c r="AH160" i="23"/>
  <c r="E217" i="32"/>
  <c r="AH169" i="23"/>
  <c r="AH562" i="23"/>
  <c r="AH12" i="23"/>
  <c r="E180" i="32"/>
  <c r="AH883" i="23"/>
  <c r="E190" i="32"/>
  <c r="AH409" i="23"/>
  <c r="AH437" i="23"/>
  <c r="E117" i="32"/>
  <c r="AJ458" i="23"/>
  <c r="E230" i="32"/>
  <c r="E193" i="32"/>
  <c r="E91" i="32"/>
  <c r="AH309" i="23"/>
  <c r="AJ705" i="23"/>
  <c r="E195" i="32"/>
  <c r="E207" i="32"/>
  <c r="AH25" i="23"/>
  <c r="AH6" i="23"/>
  <c r="AH164" i="23"/>
  <c r="AJ164" i="23"/>
  <c r="E6" i="32"/>
  <c r="E43" i="32"/>
  <c r="AH457" i="23"/>
  <c r="E187" i="32"/>
  <c r="AH743" i="23"/>
  <c r="AJ743" i="23"/>
  <c r="AH394" i="23"/>
  <c r="AJ393" i="23"/>
  <c r="AJ394" i="23"/>
  <c r="AH915" i="23"/>
  <c r="AH411" i="23"/>
  <c r="AJ411" i="23"/>
  <c r="AH890" i="23"/>
  <c r="AH423" i="23"/>
  <c r="E155" i="32"/>
  <c r="AH616" i="23"/>
  <c r="AJ616" i="23"/>
  <c r="AH367" i="23"/>
  <c r="AH444" i="23"/>
  <c r="E122" i="32"/>
  <c r="AJ478" i="23"/>
  <c r="AH796" i="23"/>
  <c r="E233" i="32"/>
  <c r="H233" i="32" s="1"/>
  <c r="E169" i="32"/>
  <c r="AH306" i="23"/>
  <c r="AJ306" i="23"/>
  <c r="E192" i="32"/>
  <c r="AJ758" i="23"/>
  <c r="AJ405" i="23"/>
  <c r="AH405" i="23"/>
  <c r="AH303" i="23"/>
  <c r="E163" i="32"/>
  <c r="AH441" i="23"/>
  <c r="AJ441" i="23"/>
  <c r="AH276" i="23"/>
  <c r="AH313" i="23"/>
  <c r="AH694" i="23"/>
  <c r="AJ694" i="23"/>
  <c r="AJ769" i="23"/>
  <c r="AH909" i="23"/>
  <c r="AH677" i="23"/>
  <c r="AJ861" i="23"/>
  <c r="AH168" i="23"/>
  <c r="E7" i="32"/>
  <c r="AJ18" i="23"/>
  <c r="E198" i="32"/>
  <c r="C15" i="31"/>
  <c r="AH687" i="23"/>
  <c r="AH911" i="23"/>
  <c r="AH913" i="23"/>
  <c r="AH746" i="23"/>
  <c r="E219" i="32"/>
  <c r="AH369" i="23"/>
  <c r="AH526" i="23"/>
  <c r="AH593" i="23"/>
  <c r="E115" i="32"/>
  <c r="AJ450" i="23"/>
  <c r="AH647" i="23"/>
  <c r="AH179" i="23"/>
  <c r="AJ179" i="23"/>
  <c r="AH463" i="23"/>
  <c r="AJ404" i="23"/>
  <c r="E216" i="32"/>
  <c r="AH927" i="23"/>
  <c r="AJ927" i="23"/>
  <c r="AJ661" i="23"/>
  <c r="AH52" i="23"/>
  <c r="AJ52" i="23"/>
  <c r="AH40" i="23"/>
  <c r="AJ40" i="23"/>
  <c r="AJ191" i="23"/>
  <c r="AH111" i="23"/>
  <c r="AJ728" i="23"/>
  <c r="AH368" i="23"/>
  <c r="AJ367" i="23"/>
  <c r="AH941" i="23"/>
  <c r="AJ658" i="23"/>
  <c r="AH625" i="23"/>
  <c r="AH541" i="23"/>
  <c r="AH545" i="23"/>
  <c r="AH80" i="23"/>
  <c r="AJ80" i="23"/>
  <c r="AH219" i="23"/>
  <c r="AJ218" i="23"/>
  <c r="AH425" i="23"/>
  <c r="AH547" i="23"/>
  <c r="AJ546" i="23"/>
  <c r="AJ68" i="23"/>
  <c r="AH898" i="23"/>
  <c r="AH237" i="23"/>
  <c r="AJ754" i="23"/>
  <c r="E120" i="32"/>
  <c r="AJ470" i="23"/>
  <c r="AH626" i="23"/>
  <c r="AH293" i="23"/>
  <c r="AH729" i="23"/>
  <c r="AJ729" i="23"/>
  <c r="AH226" i="23"/>
  <c r="AJ225" i="23"/>
  <c r="AH707" i="23"/>
  <c r="AH200" i="23"/>
  <c r="AJ199" i="23"/>
  <c r="AJ51" i="23"/>
  <c r="AJ796" i="23"/>
  <c r="F254" i="32"/>
  <c r="AG254" i="32" s="1"/>
  <c r="AJ161" i="23"/>
  <c r="AJ724" i="23"/>
  <c r="AH679" i="23"/>
  <c r="AH740" i="23"/>
  <c r="AJ739" i="23"/>
  <c r="AH769" i="23"/>
  <c r="AJ768" i="23"/>
  <c r="AH673" i="23"/>
  <c r="AJ673" i="23"/>
  <c r="AJ631" i="23"/>
  <c r="AH332" i="23"/>
  <c r="AH820" i="23"/>
  <c r="AH584" i="23"/>
  <c r="AJ584" i="23"/>
  <c r="AH603" i="23"/>
  <c r="AJ603" i="23"/>
  <c r="AJ636" i="23"/>
  <c r="AH592" i="23"/>
  <c r="AJ591" i="23"/>
  <c r="AH778" i="23"/>
  <c r="AH314" i="23"/>
  <c r="AJ453" i="23"/>
  <c r="AJ695" i="23"/>
  <c r="AH742" i="23"/>
  <c r="AH822" i="23"/>
  <c r="AH869" i="23"/>
  <c r="AJ733" i="23"/>
  <c r="E121" i="32"/>
  <c r="AJ252" i="23"/>
  <c r="AH703" i="23"/>
  <c r="AJ717" i="23"/>
  <c r="AH924" i="23"/>
  <c r="AH543" i="23"/>
  <c r="AJ542" i="23"/>
  <c r="AH850" i="23"/>
  <c r="AH888" i="23"/>
  <c r="AJ195" i="23"/>
  <c r="AJ863" i="23"/>
  <c r="AH72" i="23"/>
  <c r="AJ71" i="23"/>
  <c r="AJ657" i="23"/>
  <c r="AJ297" i="23"/>
  <c r="AH236" i="23"/>
  <c r="AJ377" i="23"/>
  <c r="AJ467" i="23"/>
  <c r="AH556" i="23"/>
  <c r="E16" i="32"/>
  <c r="AJ54" i="23"/>
  <c r="AH197" i="23"/>
  <c r="AJ197" i="23"/>
  <c r="AJ662" i="23"/>
  <c r="AH638" i="23"/>
  <c r="AJ637" i="23"/>
  <c r="AH401" i="23"/>
  <c r="AJ401" i="23"/>
  <c r="AH872" i="23"/>
  <c r="AH712" i="23"/>
  <c r="AH899" i="23"/>
  <c r="AH622" i="23"/>
  <c r="AH11" i="23"/>
  <c r="AH62" i="23"/>
  <c r="AJ62" i="23"/>
  <c r="AJ11" i="23"/>
  <c r="AH278" i="23"/>
  <c r="AJ278" i="23"/>
  <c r="AJ669" i="23"/>
  <c r="AH213" i="23"/>
  <c r="AH874" i="23"/>
  <c r="E23" i="32"/>
  <c r="AH569" i="23"/>
  <c r="AJ568" i="23"/>
  <c r="AJ198" i="23"/>
  <c r="AJ583" i="23"/>
  <c r="AJ241" i="23"/>
  <c r="AJ955" i="23"/>
  <c r="AJ668" i="23"/>
  <c r="AH352" i="23"/>
  <c r="AH628" i="23"/>
  <c r="E160" i="32"/>
  <c r="E150" i="32"/>
  <c r="AH614" i="23"/>
  <c r="AJ614" i="23"/>
  <c r="AH649" i="23"/>
  <c r="AH364" i="23"/>
  <c r="AJ364" i="23"/>
  <c r="AH420" i="23"/>
  <c r="AJ420" i="23"/>
  <c r="AH335" i="23"/>
  <c r="AJ334" i="23"/>
  <c r="AH147" i="23"/>
  <c r="AJ147" i="23"/>
  <c r="AJ343" i="23"/>
  <c r="AH336" i="23"/>
  <c r="AH814" i="23"/>
  <c r="AJ814" i="23"/>
  <c r="AH962" i="23"/>
  <c r="AJ961" i="23"/>
  <c r="AH212" i="23"/>
  <c r="AJ211" i="23"/>
  <c r="AJ267" i="23"/>
  <c r="AH534" i="23"/>
  <c r="AH572" i="23"/>
  <c r="E226" i="32"/>
  <c r="AJ399" i="23"/>
  <c r="AH389" i="23"/>
  <c r="AJ845" i="23"/>
  <c r="AJ582" i="23"/>
  <c r="E95" i="32"/>
  <c r="AJ370" i="23"/>
  <c r="AJ214" i="23"/>
  <c r="AJ692" i="23"/>
  <c r="AJ41" i="23"/>
  <c r="AH635" i="23"/>
  <c r="AJ635" i="23"/>
  <c r="AJ651" i="23"/>
  <c r="E166" i="32"/>
  <c r="AJ654" i="23"/>
  <c r="AH94" i="23"/>
  <c r="AH350" i="23"/>
  <c r="AJ349" i="23"/>
  <c r="AJ472" i="23"/>
  <c r="E47" i="32"/>
  <c r="AH221" i="23"/>
  <c r="AJ221" i="23"/>
  <c r="AJ222" i="23"/>
  <c r="E45" i="32"/>
  <c r="AH326" i="23"/>
  <c r="AJ325" i="23"/>
  <c r="AH328" i="23"/>
  <c r="AJ328" i="23"/>
  <c r="AJ201" i="23"/>
  <c r="E102" i="32"/>
  <c r="H102" i="32" s="1"/>
  <c r="AJ398" i="23"/>
  <c r="E194" i="32"/>
  <c r="AJ766" i="23"/>
  <c r="AH546" i="23"/>
  <c r="AH639" i="23"/>
  <c r="AJ639" i="23"/>
  <c r="AH232" i="23"/>
  <c r="E173" i="32"/>
  <c r="E186" i="32"/>
  <c r="H186" i="32" s="1"/>
  <c r="AJ734" i="23"/>
  <c r="AH142" i="23"/>
  <c r="AJ142" i="23"/>
  <c r="AH395" i="23"/>
  <c r="AJ395" i="23"/>
  <c r="AH320" i="23"/>
  <c r="AJ215" i="23"/>
  <c r="E19" i="32"/>
  <c r="AJ66" i="23"/>
  <c r="AJ429" i="23"/>
  <c r="AJ721" i="23"/>
  <c r="E24" i="32"/>
  <c r="AJ86" i="23"/>
  <c r="AJ182" i="23"/>
  <c r="AH204" i="23"/>
  <c r="AJ204" i="23"/>
  <c r="AH139" i="23"/>
  <c r="AJ138" i="23"/>
  <c r="AJ556" i="23"/>
  <c r="AH501" i="23"/>
  <c r="AJ747" i="23"/>
  <c r="AH275" i="23"/>
  <c r="AJ275" i="23"/>
  <c r="AJ633" i="23"/>
  <c r="AJ174" i="23"/>
  <c r="AJ202" i="23"/>
  <c r="AJ231" i="23"/>
  <c r="AJ39" i="23"/>
  <c r="AJ510" i="23"/>
  <c r="AJ196" i="23"/>
  <c r="AH491" i="23"/>
  <c r="AJ490" i="23"/>
  <c r="AJ945" i="23"/>
  <c r="BC249" i="32"/>
  <c r="BH249" i="32"/>
  <c r="BA249" i="32"/>
  <c r="BB249" i="32"/>
  <c r="AJ938" i="23"/>
  <c r="AH535" i="23"/>
  <c r="E111" i="32"/>
  <c r="AH892" i="23"/>
  <c r="AH133" i="23"/>
  <c r="AH871" i="23"/>
  <c r="E154" i="32"/>
  <c r="AH797" i="23"/>
  <c r="E132" i="32"/>
  <c r="H132" i="32" s="1"/>
  <c r="AJ149" i="23"/>
  <c r="AH440" i="23"/>
  <c r="AH650" i="23"/>
  <c r="AH613" i="23"/>
  <c r="AJ612" i="23"/>
  <c r="AH446" i="23"/>
  <c r="AJ771" i="23"/>
  <c r="E98" i="32"/>
  <c r="E144" i="32"/>
  <c r="AJ566" i="23"/>
  <c r="AH242" i="23"/>
  <c r="AJ44" i="23"/>
  <c r="AJ659" i="23"/>
  <c r="AJ35" i="23"/>
  <c r="AH498" i="23"/>
  <c r="AH502" i="23"/>
  <c r="E77" i="32"/>
  <c r="E171" i="32"/>
  <c r="AJ674" i="23"/>
  <c r="C10" i="31"/>
  <c r="AJ660" i="23"/>
  <c r="E88" i="32"/>
  <c r="AJ342" i="23"/>
  <c r="AH64" i="23"/>
  <c r="AH525" i="23"/>
  <c r="AJ599" i="23"/>
  <c r="AH206" i="23"/>
  <c r="AJ206" i="23"/>
  <c r="AH564" i="23"/>
  <c r="AJ563" i="23"/>
  <c r="AJ228" i="23"/>
  <c r="AJ697" i="23"/>
  <c r="AH39" i="23"/>
  <c r="AJ205" i="23"/>
  <c r="AH689" i="23"/>
  <c r="AJ688" i="23"/>
  <c r="AJ239" i="23"/>
  <c r="AJ313" i="23"/>
  <c r="AJ995" i="23"/>
  <c r="AJ971" i="23"/>
  <c r="BH84" i="32"/>
  <c r="BB83" i="32"/>
  <c r="BC93" i="32"/>
  <c r="AH873" i="23"/>
  <c r="AH49" i="23"/>
  <c r="AH300" i="23"/>
  <c r="AH230" i="23"/>
  <c r="AH722" i="23"/>
  <c r="S959" i="23"/>
  <c r="AH736" i="23"/>
  <c r="E26" i="32"/>
  <c r="AH730" i="23"/>
  <c r="AH555" i="23"/>
  <c r="AH74" i="23"/>
  <c r="AH75" i="23"/>
  <c r="AD951" i="23"/>
  <c r="AG951" i="23" s="1"/>
  <c r="AH866" i="23"/>
  <c r="AH801" i="23"/>
  <c r="AH199" i="23"/>
  <c r="AH396" i="23"/>
  <c r="AH652" i="23"/>
  <c r="AH670" i="23"/>
  <c r="S776" i="23"/>
  <c r="C26" i="31"/>
  <c r="AH268" i="23"/>
  <c r="AH37" i="23"/>
  <c r="AH143" i="23"/>
  <c r="AH239" i="23"/>
  <c r="BH94" i="32"/>
  <c r="BU87" i="32"/>
  <c r="BA94" i="32"/>
  <c r="AH416" i="23"/>
  <c r="AH451" i="23"/>
  <c r="AH825" i="23"/>
  <c r="BA95" i="32"/>
  <c r="BB121" i="32"/>
  <c r="BA93" i="32"/>
  <c r="BH93" i="32"/>
  <c r="BH239" i="32"/>
  <c r="BA129" i="32"/>
  <c r="BB129" i="32"/>
  <c r="AH436" i="23"/>
  <c r="E27" i="32"/>
  <c r="AH875" i="23"/>
  <c r="E221" i="32"/>
  <c r="BH95" i="32"/>
  <c r="BB95" i="32"/>
  <c r="E127" i="32"/>
  <c r="AH73" i="23"/>
  <c r="C21" i="31"/>
  <c r="C22" i="31"/>
  <c r="AH499" i="23"/>
  <c r="AH675" i="23"/>
  <c r="AH503" i="23"/>
  <c r="AH229" i="23"/>
  <c r="E48" i="32"/>
  <c r="E159" i="32"/>
  <c r="BH204" i="32"/>
  <c r="BH101" i="32"/>
  <c r="BU94" i="32"/>
  <c r="AH859" i="23"/>
  <c r="BA122" i="32"/>
  <c r="AH66" i="23"/>
  <c r="AH668" i="23"/>
  <c r="AH82" i="23"/>
  <c r="AD774" i="23"/>
  <c r="AG774" i="23" s="1"/>
  <c r="AH433" i="23"/>
  <c r="X25" i="31"/>
  <c r="Y25" i="31" s="1"/>
  <c r="AH299" i="23"/>
  <c r="AH77" i="23"/>
  <c r="AH661" i="23"/>
  <c r="AH67" i="23"/>
  <c r="BA101" i="32"/>
  <c r="BH122" i="32"/>
  <c r="AH44" i="23"/>
  <c r="AH42" i="23"/>
  <c r="AH627" i="23"/>
  <c r="AH660" i="23"/>
  <c r="AH83" i="23"/>
  <c r="AH231" i="23"/>
  <c r="BB94" i="32"/>
  <c r="BB122" i="32"/>
  <c r="BH119" i="32"/>
  <c r="AH36" i="23"/>
  <c r="AH166" i="23"/>
  <c r="AH386" i="23"/>
  <c r="AH92" i="23"/>
  <c r="AH224" i="23"/>
  <c r="AH533" i="23"/>
  <c r="C16" i="31"/>
  <c r="S788" i="23"/>
  <c r="E38" i="32"/>
  <c r="AH93" i="23"/>
  <c r="AH683" i="23"/>
  <c r="AH35" i="23"/>
  <c r="AH571" i="23"/>
  <c r="AH215" i="23"/>
  <c r="AH662" i="23"/>
  <c r="AH914" i="23"/>
  <c r="AH659" i="23"/>
  <c r="E54" i="32"/>
  <c r="E231" i="32"/>
  <c r="E206" i="32"/>
  <c r="AH858" i="23"/>
  <c r="AH599" i="23"/>
  <c r="AH376" i="23"/>
  <c r="AH321" i="23"/>
  <c r="AH59" i="23"/>
  <c r="AH225" i="23"/>
  <c r="E72" i="32"/>
  <c r="E99" i="32"/>
  <c r="FZ17" i="32"/>
  <c r="FZ18" i="32" s="1"/>
  <c r="FZ19" i="32" s="1"/>
  <c r="FZ20" i="32" s="1"/>
  <c r="FZ21" i="32" s="1"/>
  <c r="FZ22" i="32" s="1"/>
  <c r="FZ23" i="32" s="1"/>
  <c r="FZ24" i="32" s="1"/>
  <c r="FZ25" i="32" s="1"/>
  <c r="FZ26" i="32" s="1"/>
  <c r="FZ27" i="32" s="1"/>
  <c r="AH654" i="23"/>
  <c r="AH385" i="23"/>
  <c r="AH754" i="23"/>
  <c r="AH279" i="23"/>
  <c r="BC214" i="32"/>
  <c r="BH70" i="32"/>
  <c r="BA100" i="32"/>
  <c r="BB204" i="32"/>
  <c r="BB223" i="32"/>
  <c r="BA239" i="32"/>
  <c r="BA201" i="32"/>
  <c r="BA125" i="32"/>
  <c r="CA234" i="32"/>
  <c r="BH125" i="32"/>
  <c r="AH95" i="23"/>
  <c r="AH377" i="23"/>
  <c r="AH851" i="23"/>
  <c r="S777" i="23"/>
  <c r="AH345" i="23"/>
  <c r="E5" i="32"/>
  <c r="AH81" i="23"/>
  <c r="AH465" i="23"/>
  <c r="AH218" i="23"/>
  <c r="AH312" i="23"/>
  <c r="AH65" i="23"/>
  <c r="AH651" i="23"/>
  <c r="E176" i="32"/>
  <c r="AH467" i="23"/>
  <c r="E158" i="32"/>
  <c r="AH667" i="23"/>
  <c r="AH803" i="23"/>
  <c r="AH802" i="23"/>
  <c r="AH464" i="23"/>
  <c r="AH966" i="23"/>
  <c r="E197" i="32"/>
  <c r="E86" i="32"/>
  <c r="AH928" i="23"/>
  <c r="AH798" i="23"/>
  <c r="AH853" i="23"/>
  <c r="E165" i="32"/>
  <c r="AH402" i="23"/>
  <c r="AH301" i="23"/>
  <c r="AH87" i="23"/>
  <c r="AH33" i="23"/>
  <c r="E114" i="32"/>
  <c r="AH735" i="23"/>
  <c r="AH372" i="23"/>
  <c r="AH91" i="23"/>
  <c r="AH63" i="23"/>
  <c r="AH442" i="23"/>
  <c r="AH55" i="23"/>
  <c r="BC248" i="32"/>
  <c r="BH248" i="32"/>
  <c r="BA248" i="32"/>
  <c r="BB248" i="32"/>
  <c r="BC211" i="32"/>
  <c r="BC94" i="32"/>
  <c r="BA91" i="32"/>
  <c r="BC91" i="32"/>
  <c r="BC92" i="32"/>
  <c r="BH228" i="32"/>
  <c r="AH325" i="23"/>
  <c r="AH267" i="23"/>
  <c r="AH359" i="23"/>
  <c r="AH905" i="23"/>
  <c r="AH360" i="23"/>
  <c r="AH658" i="23"/>
  <c r="AH329" i="23"/>
  <c r="AH56" i="23"/>
  <c r="AH148" i="23"/>
  <c r="AH595" i="23"/>
  <c r="AH88" i="23"/>
  <c r="S801" i="23"/>
  <c r="AH315" i="23"/>
  <c r="AH27" i="23"/>
  <c r="AH589" i="23"/>
  <c r="AH468" i="23"/>
  <c r="AH833" i="23"/>
  <c r="EL28" i="31"/>
  <c r="AH815" i="23"/>
  <c r="AH807" i="23"/>
  <c r="AH277" i="23"/>
  <c r="AH69" i="23"/>
  <c r="AH357" i="23"/>
  <c r="BC228" i="32"/>
  <c r="BC95" i="32"/>
  <c r="BC98" i="32"/>
  <c r="BB103" i="32"/>
  <c r="BA92" i="32"/>
  <c r="BH92" i="32"/>
  <c r="BA87" i="32"/>
  <c r="BC116" i="32"/>
  <c r="BH197" i="32"/>
  <c r="E248" i="32"/>
  <c r="BA197" i="32"/>
  <c r="BU103" i="32"/>
  <c r="BH115" i="32"/>
  <c r="AH995" i="23"/>
  <c r="BB105" i="32"/>
  <c r="BB115" i="32"/>
  <c r="AH375" i="23"/>
  <c r="AH653" i="23"/>
  <c r="AH150" i="23"/>
  <c r="AH609" i="23"/>
  <c r="E81" i="32"/>
  <c r="H82" i="32" s="1"/>
  <c r="E63" i="32"/>
  <c r="C13" i="31"/>
  <c r="AH602" i="23"/>
  <c r="E140" i="32"/>
  <c r="H140" i="32" s="1"/>
  <c r="AH566" i="23"/>
  <c r="AH358" i="23"/>
  <c r="BC189" i="32"/>
  <c r="AH216" i="23"/>
  <c r="AH217" i="23"/>
  <c r="II205" i="32"/>
  <c r="AH170" i="23"/>
  <c r="E9" i="32"/>
  <c r="AH308" i="23"/>
  <c r="AH233" i="23"/>
  <c r="E92" i="32"/>
  <c r="AD799" i="23"/>
  <c r="AG799" i="23" s="1"/>
  <c r="BA105" i="32"/>
  <c r="AH28" i="23"/>
  <c r="AH855" i="23"/>
  <c r="Z1769" i="108"/>
  <c r="Z1775" i="108" s="1"/>
  <c r="AH453" i="23"/>
  <c r="AH334" i="23"/>
  <c r="GJ5" i="32"/>
  <c r="GJ6" i="32" s="1"/>
  <c r="GJ7" i="32" s="1"/>
  <c r="GJ8" i="32" s="1"/>
  <c r="GJ9" i="32" s="1"/>
  <c r="GJ10" i="32" s="1"/>
  <c r="GJ11" i="32" s="1"/>
  <c r="GJ12" i="32" s="1"/>
  <c r="GJ13" i="32" s="1"/>
  <c r="GJ14" i="32" s="1"/>
  <c r="GJ15" i="32" s="1"/>
  <c r="AH645" i="23"/>
  <c r="AH340" i="23"/>
  <c r="AH454" i="23"/>
  <c r="AH553" i="23"/>
  <c r="E78" i="32"/>
  <c r="AH349" i="23"/>
  <c r="AH655" i="23"/>
  <c r="BC183" i="32"/>
  <c r="AH235" i="23"/>
  <c r="AH760" i="23"/>
  <c r="AH676" i="23"/>
  <c r="BC190" i="32"/>
  <c r="X15" i="31"/>
  <c r="Y15" i="31" s="1"/>
  <c r="AH854" i="23"/>
  <c r="AH156" i="23"/>
  <c r="AH772" i="23"/>
  <c r="AH54" i="23"/>
  <c r="AH223" i="23"/>
  <c r="AH900" i="23"/>
  <c r="E128" i="32"/>
  <c r="BB104" i="32"/>
  <c r="BH168" i="32"/>
  <c r="BU168" i="32"/>
  <c r="BB200" i="32"/>
  <c r="BC188" i="32"/>
  <c r="BB116" i="32"/>
  <c r="BC247" i="32"/>
  <c r="BB180" i="32"/>
  <c r="BU189" i="32"/>
  <c r="S984" i="23"/>
  <c r="BH189" i="32"/>
  <c r="BB219" i="32"/>
  <c r="BA189" i="32"/>
  <c r="BC219" i="32"/>
  <c r="BC229" i="32"/>
  <c r="BU219" i="32"/>
  <c r="BH85" i="32"/>
  <c r="BC221" i="32"/>
  <c r="BB189" i="32"/>
  <c r="AH831" i="23"/>
  <c r="AH824" i="23"/>
  <c r="AH450" i="23"/>
  <c r="AH759" i="23"/>
  <c r="BC194" i="32"/>
  <c r="S994" i="23"/>
  <c r="BH116" i="32"/>
  <c r="BH104" i="32"/>
  <c r="X16" i="31"/>
  <c r="Y16" i="31" s="1"/>
  <c r="BA104" i="32"/>
  <c r="BH105" i="32"/>
  <c r="BA115" i="32"/>
  <c r="BA114" i="32"/>
  <c r="AH447" i="23"/>
  <c r="AH382" i="23"/>
  <c r="BA116" i="32"/>
  <c r="AH180" i="23"/>
  <c r="AH373" i="23"/>
  <c r="AH475" i="23"/>
  <c r="AH21" i="23"/>
  <c r="S975" i="23"/>
  <c r="E11" i="32"/>
  <c r="BU116" i="32"/>
  <c r="AH666" i="23"/>
  <c r="AH302" i="23"/>
  <c r="AH449" i="23"/>
  <c r="AH167" i="23"/>
  <c r="AH383" i="23"/>
  <c r="AH252" i="23"/>
  <c r="E94" i="32"/>
  <c r="AH478" i="23"/>
  <c r="E56" i="32"/>
  <c r="AH97" i="23"/>
  <c r="AH202" i="23"/>
  <c r="AH201" i="23"/>
  <c r="AH867" i="23"/>
  <c r="AH880" i="23"/>
  <c r="AH766" i="23"/>
  <c r="AH171" i="23"/>
  <c r="AH214" i="23"/>
  <c r="AH612" i="23"/>
  <c r="BA109" i="32"/>
  <c r="BA119" i="32"/>
  <c r="BH109" i="32"/>
  <c r="BU84" i="32"/>
  <c r="BH247" i="32"/>
  <c r="BA247" i="32"/>
  <c r="BA84" i="32"/>
  <c r="BU118" i="32"/>
  <c r="BA85" i="32"/>
  <c r="BU235" i="32"/>
  <c r="BB247" i="32"/>
  <c r="AH930" i="23"/>
  <c r="AH693" i="23"/>
  <c r="AH193" i="23"/>
  <c r="AH184" i="23"/>
  <c r="AH190" i="23"/>
  <c r="AH700" i="23"/>
  <c r="AH196" i="23"/>
  <c r="E246" i="32"/>
  <c r="E51" i="32"/>
  <c r="AH878" i="23"/>
  <c r="AH53" i="23"/>
  <c r="EM23" i="31"/>
  <c r="AH191" i="23"/>
  <c r="IM16" i="32"/>
  <c r="E107" i="32"/>
  <c r="E40" i="32"/>
  <c r="E222" i="32"/>
  <c r="S775" i="23"/>
  <c r="E170" i="32"/>
  <c r="AD800" i="23"/>
  <c r="AG800" i="23" s="1"/>
  <c r="AH222" i="23"/>
  <c r="AH153" i="23"/>
  <c r="AH903" i="23"/>
  <c r="AH90" i="23"/>
  <c r="AH253" i="23"/>
  <c r="E118" i="32"/>
  <c r="AH788" i="23"/>
  <c r="AH902" i="23"/>
  <c r="AH879" i="23"/>
  <c r="AH298" i="23"/>
  <c r="AH297" i="23"/>
  <c r="AH434" i="23"/>
  <c r="E58" i="32"/>
  <c r="AH41" i="23"/>
  <c r="AH606" i="23"/>
  <c r="AH718" i="23"/>
  <c r="AH741" i="23"/>
  <c r="EN15" i="31"/>
  <c r="EV23" i="31"/>
  <c r="AH692" i="23"/>
  <c r="AH110" i="23"/>
  <c r="AH243" i="23"/>
  <c r="C27" i="31"/>
  <c r="G28" i="31" s="1"/>
  <c r="AH435" i="23"/>
  <c r="E30" i="32"/>
  <c r="AH704" i="23"/>
  <c r="II225" i="32"/>
  <c r="IG122" i="32"/>
  <c r="IG104" i="32"/>
  <c r="EU27" i="31"/>
  <c r="EU24" i="31"/>
  <c r="IC58" i="32"/>
  <c r="BU227" i="32"/>
  <c r="BH103" i="32"/>
  <c r="BC222" i="32"/>
  <c r="BC172" i="32"/>
  <c r="BA194" i="32"/>
  <c r="X24" i="31"/>
  <c r="Y24" i="31" s="1"/>
  <c r="EN26" i="31"/>
  <c r="BB211" i="32"/>
  <c r="BU110" i="32"/>
  <c r="BA208" i="32"/>
  <c r="BB153" i="32"/>
  <c r="BA118" i="32"/>
  <c r="BA198" i="32"/>
  <c r="BA212" i="32"/>
  <c r="BB209" i="32"/>
  <c r="BA180" i="32"/>
  <c r="BC185" i="32"/>
  <c r="BU229" i="32"/>
  <c r="BH108" i="32"/>
  <c r="BH161" i="32"/>
  <c r="BA209" i="32"/>
  <c r="BH146" i="32"/>
  <c r="BH114" i="32"/>
  <c r="BA103" i="32"/>
  <c r="BB114" i="32"/>
  <c r="BU223" i="32"/>
  <c r="BB183" i="32"/>
  <c r="BB177" i="32"/>
  <c r="BH172" i="32"/>
  <c r="BM172" i="32" s="1"/>
  <c r="BA172" i="32"/>
  <c r="BH223" i="32"/>
  <c r="BA223" i="32"/>
  <c r="BC223" i="32"/>
  <c r="BB113" i="32"/>
  <c r="BA102" i="32"/>
  <c r="BH102" i="32"/>
  <c r="BB62" i="32"/>
  <c r="BC178" i="32"/>
  <c r="BH193" i="32"/>
  <c r="BA155" i="32"/>
  <c r="BA149" i="32"/>
  <c r="BB125" i="32"/>
  <c r="BU113" i="32"/>
  <c r="BH167" i="32"/>
  <c r="BA166" i="32"/>
  <c r="BB74" i="32"/>
  <c r="BB208" i="32"/>
  <c r="BA199" i="32"/>
  <c r="BU180" i="32"/>
  <c r="BC212" i="32"/>
  <c r="BC192" i="32"/>
  <c r="BH181" i="32"/>
  <c r="BB141" i="32"/>
  <c r="BA83" i="32"/>
  <c r="BU192" i="32"/>
  <c r="BH208" i="32"/>
  <c r="BM208" i="32" s="1"/>
  <c r="BU208" i="32"/>
  <c r="BU185" i="32"/>
  <c r="BH117" i="32"/>
  <c r="BC115" i="32"/>
  <c r="BB85" i="32"/>
  <c r="BC117" i="32"/>
  <c r="BA156" i="32"/>
  <c r="BC121" i="32"/>
  <c r="BB165" i="32"/>
  <c r="BA107" i="32"/>
  <c r="BH212" i="32"/>
  <c r="BH156" i="32"/>
  <c r="X14" i="31"/>
  <c r="Y14" i="31" s="1"/>
  <c r="BB168" i="32"/>
  <c r="BA230" i="32"/>
  <c r="BB210" i="32"/>
  <c r="BH83" i="32"/>
  <c r="BA193" i="32"/>
  <c r="BH118" i="32"/>
  <c r="BC209" i="32"/>
  <c r="BC119" i="32"/>
  <c r="BC225" i="32"/>
  <c r="BU117" i="32"/>
  <c r="BB158" i="32"/>
  <c r="BH198" i="32"/>
  <c r="BH107" i="32"/>
  <c r="BB117" i="32"/>
  <c r="BU178" i="32"/>
  <c r="BA117" i="32"/>
  <c r="BH147" i="32"/>
  <c r="BA213" i="32"/>
  <c r="BH141" i="32"/>
  <c r="BA210" i="32"/>
  <c r="BB185" i="32"/>
  <c r="BB119" i="32"/>
  <c r="BA74" i="32"/>
  <c r="BB192" i="32"/>
  <c r="BC230" i="32"/>
  <c r="BH209" i="32"/>
  <c r="BB107" i="32"/>
  <c r="BB212" i="32"/>
  <c r="BA108" i="32"/>
  <c r="BH165" i="32"/>
  <c r="BB206" i="32"/>
  <c r="BB222" i="32"/>
  <c r="BU218" i="32"/>
  <c r="BA75" i="32"/>
  <c r="BH219" i="32"/>
  <c r="BB112" i="32"/>
  <c r="BC197" i="32"/>
  <c r="BA69" i="32"/>
  <c r="BC210" i="32"/>
  <c r="BA157" i="32"/>
  <c r="BA113" i="32"/>
  <c r="BB213" i="32"/>
  <c r="BU86" i="32"/>
  <c r="BC246" i="32"/>
  <c r="BH199" i="32"/>
  <c r="BH200" i="32"/>
  <c r="BH196" i="32"/>
  <c r="BM196" i="32" s="1"/>
  <c r="BA200" i="32"/>
  <c r="BB207" i="32"/>
  <c r="BU74" i="32"/>
  <c r="BC179" i="32"/>
  <c r="BA110" i="32"/>
  <c r="BH173" i="32"/>
  <c r="BB161" i="32"/>
  <c r="BA219" i="32"/>
  <c r="BA173" i="32"/>
  <c r="BB230" i="32"/>
  <c r="BH111" i="32"/>
  <c r="BB93" i="32"/>
  <c r="BB124" i="32"/>
  <c r="BH112" i="32"/>
  <c r="BM112" i="32" s="1"/>
  <c r="BB80" i="32"/>
  <c r="BA190" i="32"/>
  <c r="BU210" i="32"/>
  <c r="BA226" i="32"/>
  <c r="BC112" i="32"/>
  <c r="BU173" i="32"/>
  <c r="BH211" i="32"/>
  <c r="BH157" i="32"/>
  <c r="BA211" i="32"/>
  <c r="BH110" i="32"/>
  <c r="BH74" i="32"/>
  <c r="BH195" i="32"/>
  <c r="BB201" i="32"/>
  <c r="BH69" i="32"/>
  <c r="BA81" i="32"/>
  <c r="BH81" i="32"/>
  <c r="BB110" i="32"/>
  <c r="BH190" i="32"/>
  <c r="BA174" i="32"/>
  <c r="BB169" i="32"/>
  <c r="BC207" i="32"/>
  <c r="BA195" i="32"/>
  <c r="BH210" i="32"/>
  <c r="BB195" i="32"/>
  <c r="BB81" i="32"/>
  <c r="BB157" i="32"/>
  <c r="BH113" i="32"/>
  <c r="BA175" i="32"/>
  <c r="BC175" i="32"/>
  <c r="BB76" i="32"/>
  <c r="BH220" i="32"/>
  <c r="BM220" i="32" s="1"/>
  <c r="BA235" i="32"/>
  <c r="BB174" i="32"/>
  <c r="BC166" i="32"/>
  <c r="BB215" i="32"/>
  <c r="BA192" i="32"/>
  <c r="BB91" i="32"/>
  <c r="BB234" i="32"/>
  <c r="BA207" i="32"/>
  <c r="BB216" i="32"/>
  <c r="BH77" i="32"/>
  <c r="BH86" i="32"/>
  <c r="BU169" i="32"/>
  <c r="BH145" i="32"/>
  <c r="BC161" i="32"/>
  <c r="BB102" i="32"/>
  <c r="BU206" i="32"/>
  <c r="BH91" i="32"/>
  <c r="BA203" i="32"/>
  <c r="BC215" i="32"/>
  <c r="BB218" i="32"/>
  <c r="BC216" i="32"/>
  <c r="BH192" i="32"/>
  <c r="BB86" i="32"/>
  <c r="BC83" i="32"/>
  <c r="BC164" i="32"/>
  <c r="BC77" i="32"/>
  <c r="BC81" i="32"/>
  <c r="BB228" i="32"/>
  <c r="BA86" i="32"/>
  <c r="BC165" i="32"/>
  <c r="BB98" i="32"/>
  <c r="BC202" i="32"/>
  <c r="BH171" i="32"/>
  <c r="BA170" i="32"/>
  <c r="BA167" i="32"/>
  <c r="BC75" i="32"/>
  <c r="BA169" i="32"/>
  <c r="BC220" i="32"/>
  <c r="BH75" i="32"/>
  <c r="BC84" i="32"/>
  <c r="BA176" i="32"/>
  <c r="BC90" i="32"/>
  <c r="BB203" i="32"/>
  <c r="BB220" i="32"/>
  <c r="BH215" i="32"/>
  <c r="BA76" i="32"/>
  <c r="BC162" i="32"/>
  <c r="BH76" i="32"/>
  <c r="BM76" i="32" s="1"/>
  <c r="BH87" i="32"/>
  <c r="BH170" i="32"/>
  <c r="BA216" i="32"/>
  <c r="BC87" i="32"/>
  <c r="BB178" i="32"/>
  <c r="BC80" i="32"/>
  <c r="BH203" i="32"/>
  <c r="BC86" i="32"/>
  <c r="BC169" i="32"/>
  <c r="BC191" i="32"/>
  <c r="BU159" i="32"/>
  <c r="BA145" i="32"/>
  <c r="BA165" i="32"/>
  <c r="BB214" i="32"/>
  <c r="BA220" i="32"/>
  <c r="BC85" i="32"/>
  <c r="BA171" i="32"/>
  <c r="BB246" i="32"/>
  <c r="BH235" i="32"/>
  <c r="BB140" i="32"/>
  <c r="BH78" i="32"/>
  <c r="BH169" i="32"/>
  <c r="BH178" i="32"/>
  <c r="BU90" i="32"/>
  <c r="BH175" i="32"/>
  <c r="BB159" i="32"/>
  <c r="BC168" i="32"/>
  <c r="BA215" i="32"/>
  <c r="BB87" i="32"/>
  <c r="BH216" i="32"/>
  <c r="BC76" i="32"/>
  <c r="BU177" i="32"/>
  <c r="BC177" i="32"/>
  <c r="BC170" i="32"/>
  <c r="BA178" i="32"/>
  <c r="BH166" i="32"/>
  <c r="BH160" i="32"/>
  <c r="BM160" i="32" s="1"/>
  <c r="BA77" i="32"/>
  <c r="BB156" i="32"/>
  <c r="BA185" i="32"/>
  <c r="X23" i="31"/>
  <c r="Y23" i="31" s="1"/>
  <c r="BH142" i="32"/>
  <c r="BH187" i="32"/>
  <c r="X21" i="31"/>
  <c r="Y21" i="31" s="1"/>
  <c r="AH410" i="23"/>
  <c r="AH961" i="23"/>
  <c r="EU15" i="31"/>
  <c r="BA206" i="32"/>
  <c r="ER13" i="31"/>
  <c r="BA162" i="32"/>
  <c r="BB160" i="32"/>
  <c r="AH862" i="23"/>
  <c r="EQ10" i="31"/>
  <c r="BH150" i="32"/>
  <c r="AH895" i="23"/>
  <c r="BA73" i="32"/>
  <c r="BB170" i="32"/>
  <c r="AH597" i="23"/>
  <c r="AH414" i="23"/>
  <c r="AH847" i="23"/>
  <c r="AH518" i="23"/>
  <c r="AH519" i="23"/>
  <c r="AD969" i="23"/>
  <c r="C18" i="31"/>
  <c r="AH674" i="23"/>
  <c r="E218" i="32"/>
  <c r="E116" i="32"/>
  <c r="C17" i="31"/>
  <c r="AH542" i="23"/>
  <c r="BH176" i="32"/>
  <c r="BB193" i="32"/>
  <c r="BA72" i="32"/>
  <c r="BU71" i="32"/>
  <c r="BA225" i="32"/>
  <c r="BC163" i="32"/>
  <c r="BH159" i="32"/>
  <c r="BH177" i="32"/>
  <c r="BC187" i="32"/>
  <c r="BA177" i="32"/>
  <c r="BC184" i="32"/>
  <c r="BB167" i="32"/>
  <c r="BA139" i="32"/>
  <c r="AH333" i="23"/>
  <c r="AH800" i="23"/>
  <c r="BH154" i="32"/>
  <c r="GG221" i="32"/>
  <c r="GG222" i="32" s="1"/>
  <c r="GG223" i="32" s="1"/>
  <c r="GG224" i="32" s="1"/>
  <c r="GG225" i="32" s="1"/>
  <c r="GG226" i="32" s="1"/>
  <c r="GG227" i="32" s="1"/>
  <c r="GG228" i="32" s="1"/>
  <c r="GG229" i="32" s="1"/>
  <c r="GG230" i="32" s="1"/>
  <c r="GG231" i="32" s="1"/>
  <c r="BB72" i="32"/>
  <c r="BA146" i="32"/>
  <c r="S974" i="23"/>
  <c r="AH863" i="23"/>
  <c r="S814" i="23"/>
  <c r="E100" i="32"/>
  <c r="BB173" i="32"/>
  <c r="BB188" i="32"/>
  <c r="BC226" i="32"/>
  <c r="BA159" i="32"/>
  <c r="BA154" i="32"/>
  <c r="BB238" i="32"/>
  <c r="BB226" i="32"/>
  <c r="BU155" i="32"/>
  <c r="BB237" i="32"/>
  <c r="BB205" i="32"/>
  <c r="BH73" i="32"/>
  <c r="AH821" i="23"/>
  <c r="BH155" i="32"/>
  <c r="BB166" i="32"/>
  <c r="AH762" i="23"/>
  <c r="EN18" i="31"/>
  <c r="AH669" i="23"/>
  <c r="E106" i="32"/>
  <c r="H106" i="32" s="1"/>
  <c r="AH728" i="23"/>
  <c r="AH397" i="23"/>
  <c r="AH846" i="23"/>
  <c r="BA186" i="32"/>
  <c r="AH448" i="23"/>
  <c r="AD1010" i="23"/>
  <c r="AH925" i="23"/>
  <c r="AH371" i="23"/>
  <c r="AH211" i="23"/>
  <c r="AH134" i="23"/>
  <c r="AH348" i="23"/>
  <c r="BA182" i="32"/>
  <c r="BH162" i="32"/>
  <c r="BB176" i="32"/>
  <c r="BH226" i="32"/>
  <c r="AH848" i="23"/>
  <c r="EQ22" i="31"/>
  <c r="ER27" i="31"/>
  <c r="AH617" i="23"/>
  <c r="S1770" i="108"/>
  <c r="S1773" i="108" s="1"/>
  <c r="E138" i="32"/>
  <c r="BC154" i="32"/>
  <c r="BH213" i="32"/>
  <c r="BH227" i="32"/>
  <c r="X27" i="31"/>
  <c r="Y27" i="31" s="1"/>
  <c r="AH151" i="23"/>
  <c r="AH432" i="23"/>
  <c r="AH22" i="23"/>
  <c r="AH23" i="23"/>
  <c r="BH151" i="32"/>
  <c r="BB162" i="32"/>
  <c r="BU150" i="32"/>
  <c r="BC150" i="32"/>
  <c r="BB194" i="32"/>
  <c r="BB182" i="32"/>
  <c r="BU182" i="32"/>
  <c r="BH183" i="32"/>
  <c r="BU221" i="32"/>
  <c r="BA221" i="32"/>
  <c r="BA222" i="32"/>
  <c r="BH221" i="32"/>
  <c r="BB221" i="32"/>
  <c r="BA236" i="32"/>
  <c r="BH236" i="32"/>
  <c r="AH158" i="23"/>
  <c r="AH159" i="23"/>
  <c r="E42" i="32"/>
  <c r="S816" i="23"/>
  <c r="AD816" i="23"/>
  <c r="AH744" i="23"/>
  <c r="AH96" i="23"/>
  <c r="BB239" i="32"/>
  <c r="AH868" i="23"/>
  <c r="BC151" i="32"/>
  <c r="BC182" i="32"/>
  <c r="BB233" i="32"/>
  <c r="BU213" i="32"/>
  <c r="BA214" i="32"/>
  <c r="BA150" i="32"/>
  <c r="AH835" i="23"/>
  <c r="AH836" i="23"/>
  <c r="AH378" i="23"/>
  <c r="E97" i="32"/>
  <c r="E103" i="32"/>
  <c r="BH71" i="32"/>
  <c r="BB71" i="32"/>
  <c r="BU142" i="32"/>
  <c r="BB154" i="32"/>
  <c r="BA142" i="32"/>
  <c r="BU187" i="32"/>
  <c r="BA187" i="32"/>
  <c r="BB199" i="32"/>
  <c r="BA163" i="32"/>
  <c r="BB175" i="32"/>
  <c r="BH163" i="32"/>
  <c r="BH164" i="32"/>
  <c r="BH237" i="32"/>
  <c r="BA238" i="32"/>
  <c r="E80" i="32"/>
  <c r="AH311" i="23"/>
  <c r="AD808" i="23"/>
  <c r="AG808" i="23" s="1"/>
  <c r="S808" i="23"/>
  <c r="BA79" i="32"/>
  <c r="BC79" i="32"/>
  <c r="BH79" i="32"/>
  <c r="AD818" i="23"/>
  <c r="AG818" i="23" s="1"/>
  <c r="S818" i="23"/>
  <c r="AD811" i="23"/>
  <c r="AG811" i="23" s="1"/>
  <c r="S811" i="23"/>
  <c r="AH827" i="23"/>
  <c r="AH71" i="23"/>
  <c r="AH70" i="23"/>
  <c r="E20" i="32"/>
  <c r="S1000" i="23"/>
  <c r="AD979" i="23"/>
  <c r="E8" i="32"/>
  <c r="S798" i="23"/>
  <c r="S778" i="23"/>
  <c r="S817" i="23"/>
  <c r="AH270" i="23"/>
  <c r="AD978" i="23"/>
  <c r="S978" i="23"/>
  <c r="X26" i="31"/>
  <c r="Y26" i="31" s="1"/>
  <c r="BB236" i="32"/>
  <c r="BB187" i="32"/>
  <c r="BB150" i="32"/>
  <c r="BH186" i="32"/>
  <c r="BA147" i="32"/>
  <c r="BB224" i="32"/>
  <c r="BA188" i="32"/>
  <c r="BH188" i="32"/>
  <c r="BA164" i="32"/>
  <c r="BH182" i="32"/>
  <c r="BA70" i="32"/>
  <c r="BU201" i="32"/>
  <c r="BH201" i="32"/>
  <c r="AH830" i="23"/>
  <c r="E210" i="32"/>
  <c r="AH967" i="23"/>
  <c r="E244" i="32"/>
  <c r="H244" i="32" s="1"/>
  <c r="AH607" i="23"/>
  <c r="AH455" i="23"/>
  <c r="AH456" i="23"/>
  <c r="AH346" i="23"/>
  <c r="E89" i="32"/>
  <c r="H90" i="32" s="1"/>
  <c r="AH347" i="23"/>
  <c r="AH767" i="23"/>
  <c r="BA106" i="32"/>
  <c r="BB106" i="32"/>
  <c r="BB118" i="32"/>
  <c r="BH106" i="32"/>
  <c r="AH664" i="23"/>
  <c r="AH665" i="23"/>
  <c r="BU171" i="32"/>
  <c r="BC176" i="32"/>
  <c r="BB171" i="32"/>
  <c r="BC173" i="32"/>
  <c r="BC171" i="32"/>
  <c r="BC180" i="32"/>
  <c r="BC193" i="32"/>
  <c r="BH194" i="32"/>
  <c r="AH877" i="23"/>
  <c r="AH876" i="23"/>
  <c r="BU78" i="32"/>
  <c r="BC78" i="32"/>
  <c r="BB90" i="32"/>
  <c r="BA78" i="32"/>
  <c r="AD784" i="23"/>
  <c r="AG784" i="23" s="1"/>
  <c r="S784" i="23"/>
  <c r="AD802" i="23"/>
  <c r="S802" i="23"/>
  <c r="BU72" i="32"/>
  <c r="BB84" i="32"/>
  <c r="BH72" i="32"/>
  <c r="AH702" i="23"/>
  <c r="AH701" i="23"/>
  <c r="BU158" i="32"/>
  <c r="BC158" i="32"/>
  <c r="BA158" i="32"/>
  <c r="BH158" i="32"/>
  <c r="AH337" i="23"/>
  <c r="BH180" i="32"/>
  <c r="BH179" i="32"/>
  <c r="BB191" i="32"/>
  <c r="BB179" i="32"/>
  <c r="BA179" i="32"/>
  <c r="AH251" i="23"/>
  <c r="AH870" i="23"/>
  <c r="E220" i="32"/>
  <c r="AH893" i="23"/>
  <c r="AH894" i="23"/>
  <c r="AH763" i="23"/>
  <c r="AH764" i="23"/>
  <c r="BB190" i="32"/>
  <c r="BH191" i="32"/>
  <c r="BU190" i="32"/>
  <c r="BA191" i="32"/>
  <c r="BB202" i="32"/>
  <c r="BA196" i="32"/>
  <c r="BC200" i="32"/>
  <c r="BC206" i="32"/>
  <c r="BC204" i="32"/>
  <c r="BC196" i="32"/>
  <c r="BC195" i="32"/>
  <c r="BC199" i="32"/>
  <c r="BC198" i="32"/>
  <c r="BC203" i="32"/>
  <c r="AH582" i="23"/>
  <c r="E148" i="32"/>
  <c r="AH583" i="23"/>
  <c r="AH58" i="23"/>
  <c r="AH57" i="23"/>
  <c r="AH98" i="23"/>
  <c r="BA111" i="32"/>
  <c r="BA112" i="32"/>
  <c r="BC113" i="32"/>
  <c r="BC122" i="32"/>
  <c r="BC114" i="32"/>
  <c r="BU111" i="32"/>
  <c r="BC118" i="32"/>
  <c r="AH240" i="23"/>
  <c r="AH241" i="23"/>
  <c r="BC156" i="32"/>
  <c r="BC153" i="32"/>
  <c r="BC157" i="32"/>
  <c r="BB225" i="32"/>
  <c r="BH214" i="32"/>
  <c r="BC213" i="32"/>
  <c r="BB232" i="32"/>
  <c r="BH233" i="32"/>
  <c r="BU232" i="32"/>
  <c r="BU140" i="32"/>
  <c r="BA140" i="32"/>
  <c r="BA227" i="32"/>
  <c r="BB227" i="32"/>
  <c r="BC227" i="32"/>
  <c r="AH343" i="23"/>
  <c r="AH733" i="23"/>
  <c r="AH734" i="23"/>
  <c r="S1002" i="23"/>
  <c r="BH148" i="32"/>
  <c r="BM148" i="32" s="1"/>
  <c r="BC201" i="32"/>
  <c r="BH202" i="32"/>
  <c r="AH753" i="23"/>
  <c r="BU184" i="32"/>
  <c r="BA184" i="32"/>
  <c r="BB196" i="32"/>
  <c r="BH185" i="32"/>
  <c r="BB184" i="32"/>
  <c r="BB181" i="32"/>
  <c r="BC181" i="32"/>
  <c r="BA181" i="32"/>
  <c r="BU205" i="32"/>
  <c r="BC205" i="32"/>
  <c r="BA205" i="32"/>
  <c r="BC224" i="32"/>
  <c r="BH225" i="32"/>
  <c r="BA224" i="32"/>
  <c r="BU149" i="32"/>
  <c r="BC149" i="32"/>
  <c r="BH149" i="32"/>
  <c r="E209" i="32"/>
  <c r="AH826" i="23"/>
  <c r="BU148" i="32"/>
  <c r="BA148" i="32"/>
  <c r="BC148" i="32"/>
  <c r="AH399" i="23"/>
  <c r="AH400" i="23"/>
  <c r="BC186" i="32"/>
  <c r="BU186" i="32"/>
  <c r="BB186" i="32"/>
  <c r="BB198" i="32"/>
  <c r="AH682" i="23"/>
  <c r="BB163" i="32"/>
  <c r="S806" i="23"/>
  <c r="BH224" i="32"/>
  <c r="BH206" i="32"/>
  <c r="BA151" i="32"/>
  <c r="BU147" i="32"/>
  <c r="BC159" i="32"/>
  <c r="BA71" i="32"/>
  <c r="BA183" i="32"/>
  <c r="BH222" i="32"/>
  <c r="BA141" i="32"/>
  <c r="BB151" i="32"/>
  <c r="BU70" i="32"/>
  <c r="BH139" i="32"/>
  <c r="BB82" i="32"/>
  <c r="BC155" i="32"/>
  <c r="BH140" i="32"/>
  <c r="BA202" i="32"/>
  <c r="BH184" i="32"/>
  <c r="BM184" i="32" s="1"/>
  <c r="BU237" i="32"/>
  <c r="BB235" i="32"/>
  <c r="BA228" i="32"/>
  <c r="BA237" i="32"/>
  <c r="BH205" i="32"/>
  <c r="X22" i="31"/>
  <c r="Y22" i="31" s="1"/>
  <c r="BA233" i="32"/>
  <c r="AH269" i="23"/>
  <c r="BB128" i="32"/>
  <c r="BU128" i="32"/>
  <c r="BH129" i="32"/>
  <c r="AH354" i="23"/>
  <c r="BC174" i="32"/>
  <c r="BH174" i="32"/>
  <c r="BU80" i="32"/>
  <c r="BA80" i="32"/>
  <c r="BH80" i="32"/>
  <c r="BB92" i="32"/>
  <c r="BC160" i="32"/>
  <c r="BA161" i="32"/>
  <c r="BB172" i="32"/>
  <c r="BA160" i="32"/>
  <c r="BH234" i="32"/>
  <c r="BA234" i="32"/>
  <c r="BA229" i="32"/>
  <c r="BH229" i="32"/>
  <c r="BH230" i="32"/>
  <c r="AH341" i="23"/>
  <c r="AH342" i="23"/>
  <c r="AH157" i="23"/>
  <c r="BH82" i="32"/>
  <c r="BA82" i="32"/>
  <c r="BU82" i="32"/>
  <c r="BC82" i="32"/>
  <c r="AH794" i="23"/>
  <c r="AH353" i="23"/>
  <c r="AH923" i="23"/>
  <c r="AH922" i="23"/>
  <c r="AH642" i="23"/>
  <c r="AH643" i="23"/>
  <c r="AH832" i="23"/>
  <c r="AH828" i="23"/>
  <c r="AH804" i="23"/>
  <c r="AH789" i="23"/>
  <c r="AH648" i="23"/>
  <c r="BB59" i="32"/>
  <c r="AH842" i="23"/>
  <c r="AH765" i="23"/>
  <c r="AJ606" i="23"/>
  <c r="AH479" i="23"/>
  <c r="E79" i="32"/>
  <c r="AH78" i="23"/>
  <c r="AH843" i="23"/>
  <c r="AH696" i="23"/>
  <c r="AH695" i="23"/>
  <c r="AD807" i="23"/>
  <c r="S807" i="23"/>
  <c r="AH307" i="23"/>
  <c r="S783" i="23"/>
  <c r="AD783" i="23"/>
  <c r="S780" i="23"/>
  <c r="AD780" i="23"/>
  <c r="AH554" i="23"/>
  <c r="AH86" i="23"/>
  <c r="AH85" i="23"/>
  <c r="AH421" i="23"/>
  <c r="AH641" i="23"/>
  <c r="AH640" i="23"/>
  <c r="AH636" i="23"/>
  <c r="AH637" i="23"/>
  <c r="AH601" i="23"/>
  <c r="AH600" i="23"/>
  <c r="EU17" i="31"/>
  <c r="E156" i="32"/>
  <c r="AH615" i="23"/>
  <c r="EQ20" i="31"/>
  <c r="ER15" i="31"/>
  <c r="EV26" i="31"/>
  <c r="EQ28" i="31"/>
  <c r="EU23" i="31"/>
  <c r="AH590" i="23"/>
  <c r="AH591" i="23"/>
  <c r="E151" i="32"/>
  <c r="AH596" i="23"/>
  <c r="AH480" i="23"/>
  <c r="AH684" i="23"/>
  <c r="BB120" i="32"/>
  <c r="BB73" i="32"/>
  <c r="NL38" i="32"/>
  <c r="IG92" i="32"/>
  <c r="II57" i="32"/>
  <c r="BH246" i="32"/>
  <c r="BA246" i="32"/>
  <c r="S983" i="23"/>
  <c r="S991" i="23"/>
  <c r="X13" i="31"/>
  <c r="Y13" i="31" s="1"/>
  <c r="BC105" i="32"/>
  <c r="X12" i="31"/>
  <c r="Y12" i="31" s="1"/>
  <c r="BB245" i="32"/>
  <c r="BU245" i="32"/>
  <c r="AH594" i="23"/>
  <c r="AH623" i="23"/>
  <c r="AH624" i="23"/>
  <c r="AH672" i="23"/>
  <c r="AH605" i="23"/>
  <c r="AH604" i="23"/>
  <c r="AH656" i="23"/>
  <c r="AH671" i="23"/>
  <c r="S995" i="23"/>
  <c r="HY57" i="32"/>
  <c r="II41" i="32"/>
  <c r="AH839" i="23"/>
  <c r="AH929" i="23"/>
  <c r="E134" i="32"/>
  <c r="H134" i="32" s="1"/>
  <c r="AH587" i="23"/>
  <c r="AH588" i="23"/>
  <c r="AH387" i="23"/>
  <c r="AH388" i="23"/>
  <c r="AH581" i="23"/>
  <c r="AH657" i="23"/>
  <c r="E96" i="32"/>
  <c r="II45" i="32"/>
  <c r="AD1001" i="23"/>
  <c r="AG1001" i="23" s="1"/>
  <c r="AD988" i="23"/>
  <c r="AH840" i="23"/>
  <c r="EU18" i="31"/>
  <c r="BC99" i="32"/>
  <c r="BH99" i="32"/>
  <c r="HY46" i="32"/>
  <c r="AH374" i="23"/>
  <c r="AH384" i="23"/>
  <c r="AH838" i="23"/>
  <c r="AH324" i="23"/>
  <c r="AH621" i="23"/>
  <c r="GA101" i="32"/>
  <c r="GA102" i="32" s="1"/>
  <c r="GA103" i="32" s="1"/>
  <c r="GA104" i="32" s="1"/>
  <c r="GA105" i="32" s="1"/>
  <c r="GA106" i="32" s="1"/>
  <c r="GA107" i="32" s="1"/>
  <c r="GA108" i="32" s="1"/>
  <c r="GA109" i="32" s="1"/>
  <c r="GA110" i="32" s="1"/>
  <c r="GA111" i="32" s="1"/>
  <c r="AH768" i="23"/>
  <c r="AH183" i="23"/>
  <c r="AH618" i="23"/>
  <c r="E157" i="32"/>
  <c r="AH906" i="23"/>
  <c r="AH611" i="23"/>
  <c r="C1770" i="108"/>
  <c r="C1773" i="108" s="1"/>
  <c r="AH361" i="23"/>
  <c r="AH646" i="23"/>
  <c r="E164" i="32"/>
  <c r="AH610" i="23"/>
  <c r="AH608" i="23"/>
  <c r="E223" i="32"/>
  <c r="BC102" i="32"/>
  <c r="AH563" i="23"/>
  <c r="S976" i="23"/>
  <c r="AH771" i="23"/>
  <c r="AH1004" i="23"/>
  <c r="AH841" i="23"/>
  <c r="BC109" i="32"/>
  <c r="BU47" i="32"/>
  <c r="BB229" i="32"/>
  <c r="AH629" i="23"/>
  <c r="AH580" i="23"/>
  <c r="BC52" i="32"/>
  <c r="ER28" i="31"/>
  <c r="EM12" i="31"/>
  <c r="GA221" i="32"/>
  <c r="GA222" i="32" s="1"/>
  <c r="GA223" i="32" s="1"/>
  <c r="GA224" i="32" s="1"/>
  <c r="GA225" i="32" s="1"/>
  <c r="GA226" i="32" s="1"/>
  <c r="GA227" i="32" s="1"/>
  <c r="GA228" i="32" s="1"/>
  <c r="GA229" i="32" s="1"/>
  <c r="GA230" i="32" s="1"/>
  <c r="GA231" i="32" s="1"/>
  <c r="AH598" i="23"/>
  <c r="E152" i="32"/>
  <c r="AH474" i="23"/>
  <c r="AH473" i="23"/>
  <c r="AH470" i="23"/>
  <c r="AH469" i="23"/>
  <c r="AH631" i="23"/>
  <c r="AH632" i="23"/>
  <c r="AH398" i="23"/>
  <c r="AH630" i="23"/>
  <c r="AJ131" i="23"/>
  <c r="BB69" i="32"/>
  <c r="BB57" i="32"/>
  <c r="BC120" i="32"/>
  <c r="IC128" i="32"/>
  <c r="BA121" i="32"/>
  <c r="NM83" i="32"/>
  <c r="GJ18" i="32"/>
  <c r="GJ19" i="32" s="1"/>
  <c r="GJ20" i="32" s="1"/>
  <c r="GJ21" i="32" s="1"/>
  <c r="GJ22" i="32" s="1"/>
  <c r="GJ23" i="32" s="1"/>
  <c r="GJ24" i="32" s="1"/>
  <c r="GJ25" i="32" s="1"/>
  <c r="GJ26" i="32" s="1"/>
  <c r="GJ27" i="32" s="1"/>
  <c r="BH121" i="32"/>
  <c r="IC140" i="32"/>
  <c r="BH120" i="32"/>
  <c r="BA120" i="32"/>
  <c r="BH65" i="32"/>
  <c r="GA17" i="32"/>
  <c r="GA18" i="32" s="1"/>
  <c r="GA19" i="32" s="1"/>
  <c r="GA20" i="32" s="1"/>
  <c r="GA21" i="32" s="1"/>
  <c r="GA22" i="32" s="1"/>
  <c r="GA23" i="32" s="1"/>
  <c r="GA24" i="32" s="1"/>
  <c r="GA25" i="32" s="1"/>
  <c r="GA26" i="32" s="1"/>
  <c r="GA27" i="32" s="1"/>
  <c r="GB5" i="32"/>
  <c r="GB6" i="32" s="1"/>
  <c r="GB7" i="32" s="1"/>
  <c r="GB8" i="32" s="1"/>
  <c r="GB9" i="32" s="1"/>
  <c r="GB10" i="32" s="1"/>
  <c r="GB11" i="32" s="1"/>
  <c r="GB12" i="32" s="1"/>
  <c r="GB13" i="32" s="1"/>
  <c r="GB14" i="32" s="1"/>
  <c r="GB15" i="32" s="1"/>
  <c r="BC101" i="32"/>
  <c r="BC100" i="32"/>
  <c r="BH100" i="32"/>
  <c r="BM100" i="32" s="1"/>
  <c r="BC103" i="32"/>
  <c r="BC104" i="32"/>
  <c r="BC107" i="32"/>
  <c r="BA99" i="32"/>
  <c r="BC110" i="32"/>
  <c r="BC108" i="32"/>
  <c r="BC111" i="32"/>
  <c r="BA62" i="32"/>
  <c r="BC31" i="32"/>
  <c r="BU99" i="32"/>
  <c r="BC106" i="32"/>
  <c r="BB99" i="32"/>
  <c r="BB111" i="32"/>
  <c r="BH64" i="32"/>
  <c r="BM64" i="32" s="1"/>
  <c r="BC72" i="32"/>
  <c r="FZ5" i="32"/>
  <c r="FZ6" i="32" s="1"/>
  <c r="FZ7" i="32" s="1"/>
  <c r="FZ8" i="32" s="1"/>
  <c r="FZ9" i="32" s="1"/>
  <c r="FZ10" i="32" s="1"/>
  <c r="FZ11" i="32" s="1"/>
  <c r="FZ12" i="32" s="1"/>
  <c r="FZ13" i="32" s="1"/>
  <c r="FZ14" i="32" s="1"/>
  <c r="FZ15" i="32" s="1"/>
  <c r="FZ29" i="32"/>
  <c r="FZ30" i="32" s="1"/>
  <c r="FZ31" i="32" s="1"/>
  <c r="FZ32" i="32" s="1"/>
  <c r="FZ33" i="32" s="1"/>
  <c r="FZ34" i="32" s="1"/>
  <c r="FZ35" i="32" s="1"/>
  <c r="FZ36" i="32" s="1"/>
  <c r="FZ37" i="32" s="1"/>
  <c r="FZ38" i="32" s="1"/>
  <c r="FZ39" i="32" s="1"/>
  <c r="GA5" i="32"/>
  <c r="GA6" i="32" s="1"/>
  <c r="GA7" i="32" s="1"/>
  <c r="GA8" i="32" s="1"/>
  <c r="GA9" i="32" s="1"/>
  <c r="GA10" i="32" s="1"/>
  <c r="GA11" i="32" s="1"/>
  <c r="GA12" i="32" s="1"/>
  <c r="GA13" i="32" s="1"/>
  <c r="GA14" i="32" s="1"/>
  <c r="GA15" i="32" s="1"/>
  <c r="BA63" i="32"/>
  <c r="BA55" i="32"/>
  <c r="BC71" i="32"/>
  <c r="BC74" i="32"/>
  <c r="BC64" i="32"/>
  <c r="BB75" i="32"/>
  <c r="BC68" i="32"/>
  <c r="BC70" i="32"/>
  <c r="IC119" i="32"/>
  <c r="IC193" i="32"/>
  <c r="BA64" i="32"/>
  <c r="BC69" i="32"/>
  <c r="BC73" i="32"/>
  <c r="BU60" i="32"/>
  <c r="GB113" i="32"/>
  <c r="GB114" i="32" s="1"/>
  <c r="GB115" i="32" s="1"/>
  <c r="GB116" i="32" s="1"/>
  <c r="GB117" i="32" s="1"/>
  <c r="GB118" i="32" s="1"/>
  <c r="GB119" i="32" s="1"/>
  <c r="GB120" i="32" s="1"/>
  <c r="GB121" i="32" s="1"/>
  <c r="GB122" i="32" s="1"/>
  <c r="GB123" i="32" s="1"/>
  <c r="GA41" i="32"/>
  <c r="GA42" i="32" s="1"/>
  <c r="GA43" i="32" s="1"/>
  <c r="GA44" i="32" s="1"/>
  <c r="GA45" i="32" s="1"/>
  <c r="GA46" i="32" s="1"/>
  <c r="GA47" i="32" s="1"/>
  <c r="GA48" i="32" s="1"/>
  <c r="GA49" i="32" s="1"/>
  <c r="GA50" i="32" s="1"/>
  <c r="GA51" i="32" s="1"/>
  <c r="GB18" i="32"/>
  <c r="GB19" i="32" s="1"/>
  <c r="GB20" i="32" s="1"/>
  <c r="GB21" i="32" s="1"/>
  <c r="GB22" i="32" s="1"/>
  <c r="GB23" i="32" s="1"/>
  <c r="GB24" i="32" s="1"/>
  <c r="GB25" i="32" s="1"/>
  <c r="GB26" i="32" s="1"/>
  <c r="GB27" i="32" s="1"/>
  <c r="BA56" i="32"/>
  <c r="AH887" i="23"/>
  <c r="E224" i="32"/>
  <c r="AD998" i="23"/>
  <c r="BA57" i="32"/>
  <c r="BB68" i="32"/>
  <c r="BB56" i="32"/>
  <c r="BA60" i="32"/>
  <c r="BA61" i="32"/>
  <c r="EN28" i="31"/>
  <c r="AH322" i="23"/>
  <c r="E83" i="32"/>
  <c r="H83" i="32" s="1"/>
  <c r="AH161" i="23"/>
  <c r="AH429" i="23"/>
  <c r="AH428" i="23"/>
  <c r="S964" i="23"/>
  <c r="AD985" i="23"/>
  <c r="AG985" i="23" s="1"/>
  <c r="NL118" i="32"/>
  <c r="II21" i="32"/>
  <c r="BU56" i="32"/>
  <c r="AH849" i="23"/>
  <c r="E143" i="32"/>
  <c r="E113" i="32"/>
  <c r="E182" i="32"/>
  <c r="BB43" i="32"/>
  <c r="AH187" i="23"/>
  <c r="GA30" i="32"/>
  <c r="GA31" i="32" s="1"/>
  <c r="GA32" i="32" s="1"/>
  <c r="GA33" i="32" s="1"/>
  <c r="GA34" i="32" s="1"/>
  <c r="GA35" i="32" s="1"/>
  <c r="GA36" i="32" s="1"/>
  <c r="GA37" i="32" s="1"/>
  <c r="GA38" i="32" s="1"/>
  <c r="GA39" i="32" s="1"/>
  <c r="BC60" i="32"/>
  <c r="AH462" i="23"/>
  <c r="AH461" i="23"/>
  <c r="AH356" i="23"/>
  <c r="AH355" i="23"/>
  <c r="AH370" i="23"/>
  <c r="EU28" i="31"/>
  <c r="AH323" i="23"/>
  <c r="AH422" i="23"/>
  <c r="E108" i="32"/>
  <c r="AH363" i="23"/>
  <c r="AH362" i="23"/>
  <c r="E93" i="32"/>
  <c r="AH294" i="23"/>
  <c r="AH295" i="23"/>
  <c r="E76" i="32"/>
  <c r="AH527" i="23"/>
  <c r="AH1007" i="23"/>
  <c r="AH714" i="23"/>
  <c r="IC197" i="32"/>
  <c r="E225" i="32"/>
  <c r="AH415" i="23"/>
  <c r="BU63" i="32"/>
  <c r="IG21" i="32"/>
  <c r="AH891" i="23"/>
  <c r="AH162" i="23"/>
  <c r="AH713" i="23"/>
  <c r="EV28" i="31"/>
  <c r="AH365" i="23"/>
  <c r="AH366" i="23"/>
  <c r="AH391" i="23"/>
  <c r="AH406" i="23"/>
  <c r="E104" i="32"/>
  <c r="AH476" i="23"/>
  <c r="AH477" i="23"/>
  <c r="AH678" i="23"/>
  <c r="E172" i="32"/>
  <c r="EM28" i="31"/>
  <c r="NL88" i="32"/>
  <c r="IG135" i="32"/>
  <c r="IG123" i="32"/>
  <c r="BA218" i="32"/>
  <c r="II131" i="32"/>
  <c r="II146" i="32"/>
  <c r="IG189" i="32"/>
  <c r="BA53" i="32"/>
  <c r="NL93" i="32"/>
  <c r="NM56" i="32"/>
  <c r="GC173" i="32"/>
  <c r="GC174" i="32" s="1"/>
  <c r="GC175" i="32" s="1"/>
  <c r="GC176" i="32" s="1"/>
  <c r="GC177" i="32" s="1"/>
  <c r="GC178" i="32" s="1"/>
  <c r="GC179" i="32" s="1"/>
  <c r="GC180" i="32" s="1"/>
  <c r="GC181" i="32" s="1"/>
  <c r="GC182" i="32" s="1"/>
  <c r="GC183" i="32" s="1"/>
  <c r="BB64" i="32"/>
  <c r="BA52" i="32"/>
  <c r="NM69" i="32"/>
  <c r="IG207" i="32"/>
  <c r="BC54" i="32"/>
  <c r="BC57" i="32"/>
  <c r="BC65" i="32"/>
  <c r="BC53" i="32"/>
  <c r="BB65" i="32"/>
  <c r="BA65" i="32"/>
  <c r="BC62" i="32"/>
  <c r="BC56" i="32"/>
  <c r="GH77" i="32"/>
  <c r="GH78" i="32" s="1"/>
  <c r="GH79" i="32" s="1"/>
  <c r="GH80" i="32" s="1"/>
  <c r="GH81" i="32" s="1"/>
  <c r="GH82" i="32" s="1"/>
  <c r="GH83" i="32" s="1"/>
  <c r="GH84" i="32" s="1"/>
  <c r="GH85" i="32" s="1"/>
  <c r="GH86" i="32" s="1"/>
  <c r="GH87" i="32" s="1"/>
  <c r="BU51" i="32"/>
  <c r="BC63" i="32"/>
  <c r="BB63" i="32"/>
  <c r="BB77" i="32"/>
  <c r="BB51" i="32"/>
  <c r="IU40" i="32"/>
  <c r="BC59" i="32"/>
  <c r="BC61" i="32"/>
  <c r="BC55" i="32"/>
  <c r="BA54" i="32"/>
  <c r="IC92" i="32"/>
  <c r="BH217" i="32"/>
  <c r="BB217" i="32"/>
  <c r="BB53" i="32"/>
  <c r="II139" i="32"/>
  <c r="IG54" i="32"/>
  <c r="GO197" i="32"/>
  <c r="GO198" i="32" s="1"/>
  <c r="GO199" i="32" s="1"/>
  <c r="GO200" i="32" s="1"/>
  <c r="GO201" i="32" s="1"/>
  <c r="GO202" i="32" s="1"/>
  <c r="GO203" i="32" s="1"/>
  <c r="GO204" i="32" s="1"/>
  <c r="GO205" i="32" s="1"/>
  <c r="GO206" i="32" s="1"/>
  <c r="GO207" i="32" s="1"/>
  <c r="HY27" i="32"/>
  <c r="II195" i="32"/>
  <c r="IG20" i="32"/>
  <c r="BB61" i="32"/>
  <c r="FZ125" i="32"/>
  <c r="FZ126" i="32" s="1"/>
  <c r="FZ127" i="32" s="1"/>
  <c r="FZ128" i="32" s="1"/>
  <c r="FZ129" i="32" s="1"/>
  <c r="FZ130" i="32" s="1"/>
  <c r="FZ131" i="32" s="1"/>
  <c r="FZ132" i="32" s="1"/>
  <c r="FZ133" i="32" s="1"/>
  <c r="FZ134" i="32" s="1"/>
  <c r="FZ135" i="32" s="1"/>
  <c r="II17" i="32"/>
  <c r="X17" i="31"/>
  <c r="Y17" i="31" s="1"/>
  <c r="C35" i="89"/>
  <c r="GG65" i="32"/>
  <c r="GG66" i="32" s="1"/>
  <c r="GG67" i="32" s="1"/>
  <c r="GG68" i="32" s="1"/>
  <c r="GG69" i="32" s="1"/>
  <c r="GG70" i="32" s="1"/>
  <c r="GG71" i="32" s="1"/>
  <c r="GG72" i="32" s="1"/>
  <c r="GG73" i="32" s="1"/>
  <c r="GG74" i="32" s="1"/>
  <c r="GG75" i="32" s="1"/>
  <c r="GC89" i="32"/>
  <c r="GC90" i="32" s="1"/>
  <c r="GC91" i="32" s="1"/>
  <c r="GC92" i="32" s="1"/>
  <c r="GC93" i="32" s="1"/>
  <c r="GC94" i="32" s="1"/>
  <c r="GC95" i="32" s="1"/>
  <c r="GC96" i="32" s="1"/>
  <c r="GC97" i="32" s="1"/>
  <c r="GC98" i="32" s="1"/>
  <c r="GC99" i="32" s="1"/>
  <c r="GB149" i="32"/>
  <c r="GB150" i="32" s="1"/>
  <c r="GB151" i="32" s="1"/>
  <c r="GB152" i="32" s="1"/>
  <c r="GB153" i="32" s="1"/>
  <c r="GB154" i="32" s="1"/>
  <c r="GB155" i="32" s="1"/>
  <c r="GB156" i="32" s="1"/>
  <c r="GB157" i="32" s="1"/>
  <c r="GB158" i="32" s="1"/>
  <c r="GB159" i="32" s="1"/>
  <c r="GA125" i="32"/>
  <c r="GA126" i="32" s="1"/>
  <c r="GA127" i="32" s="1"/>
  <c r="GA128" i="32" s="1"/>
  <c r="GA129" i="32" s="1"/>
  <c r="GA130" i="32" s="1"/>
  <c r="GA131" i="32" s="1"/>
  <c r="GA132" i="32" s="1"/>
  <c r="GA133" i="32" s="1"/>
  <c r="GA134" i="32" s="1"/>
  <c r="GA135" i="32" s="1"/>
  <c r="GC210" i="32"/>
  <c r="GC211" i="32" s="1"/>
  <c r="GC212" i="32" s="1"/>
  <c r="GC213" i="32" s="1"/>
  <c r="GC214" i="32" s="1"/>
  <c r="GC215" i="32" s="1"/>
  <c r="GC216" i="32" s="1"/>
  <c r="GC217" i="32" s="1"/>
  <c r="GC218" i="32" s="1"/>
  <c r="GC219" i="32" s="1"/>
  <c r="GD29" i="32"/>
  <c r="GD30" i="32" s="1"/>
  <c r="GD31" i="32" s="1"/>
  <c r="GD32" i="32" s="1"/>
  <c r="GD33" i="32" s="1"/>
  <c r="GD34" i="32" s="1"/>
  <c r="GD35" i="32" s="1"/>
  <c r="GD36" i="32" s="1"/>
  <c r="GD37" i="32" s="1"/>
  <c r="GD38" i="32" s="1"/>
  <c r="GD39" i="32" s="1"/>
  <c r="GD125" i="32"/>
  <c r="GD126" i="32" s="1"/>
  <c r="GD127" i="32" s="1"/>
  <c r="GD128" i="32" s="1"/>
  <c r="GD129" i="32" s="1"/>
  <c r="GD130" i="32" s="1"/>
  <c r="GD131" i="32" s="1"/>
  <c r="GD132" i="32" s="1"/>
  <c r="GD133" i="32" s="1"/>
  <c r="GD134" i="32" s="1"/>
  <c r="GD135" i="32" s="1"/>
  <c r="GO65" i="32"/>
  <c r="GO66" i="32" s="1"/>
  <c r="GO67" i="32" s="1"/>
  <c r="GO68" i="32" s="1"/>
  <c r="GO69" i="32" s="1"/>
  <c r="GO70" i="32" s="1"/>
  <c r="GO71" i="32" s="1"/>
  <c r="GO72" i="32" s="1"/>
  <c r="GO73" i="32" s="1"/>
  <c r="GO74" i="32" s="1"/>
  <c r="GO75" i="32" s="1"/>
  <c r="GO125" i="32"/>
  <c r="GO126" i="32" s="1"/>
  <c r="GO127" i="32" s="1"/>
  <c r="GO128" i="32" s="1"/>
  <c r="GO129" i="32" s="1"/>
  <c r="GO130" i="32" s="1"/>
  <c r="GO131" i="32" s="1"/>
  <c r="GO132" i="32" s="1"/>
  <c r="GO133" i="32" s="1"/>
  <c r="GO134" i="32" s="1"/>
  <c r="GO135" i="32" s="1"/>
  <c r="GK173" i="32"/>
  <c r="GK174" i="32" s="1"/>
  <c r="GK175" i="32" s="1"/>
  <c r="GK176" i="32" s="1"/>
  <c r="GK177" i="32" s="1"/>
  <c r="GK178" i="32" s="1"/>
  <c r="GK179" i="32" s="1"/>
  <c r="GK180" i="32" s="1"/>
  <c r="GK181" i="32" s="1"/>
  <c r="GK182" i="32" s="1"/>
  <c r="GK183" i="32" s="1"/>
  <c r="FZ65" i="32"/>
  <c r="FZ66" i="32" s="1"/>
  <c r="FZ67" i="32" s="1"/>
  <c r="FZ68" i="32" s="1"/>
  <c r="FZ69" i="32" s="1"/>
  <c r="FZ70" i="32" s="1"/>
  <c r="FZ71" i="32" s="1"/>
  <c r="FZ72" i="32" s="1"/>
  <c r="FZ73" i="32" s="1"/>
  <c r="FZ74" i="32" s="1"/>
  <c r="FZ75" i="32" s="1"/>
  <c r="GH41" i="32"/>
  <c r="GH42" i="32" s="1"/>
  <c r="GH43" i="32" s="1"/>
  <c r="GH44" i="32" s="1"/>
  <c r="GH45" i="32" s="1"/>
  <c r="GH46" i="32" s="1"/>
  <c r="GH47" i="32" s="1"/>
  <c r="GH48" i="32" s="1"/>
  <c r="GH49" i="32" s="1"/>
  <c r="GH50" i="32" s="1"/>
  <c r="GH51" i="32" s="1"/>
  <c r="GJ197" i="32"/>
  <c r="GJ198" i="32" s="1"/>
  <c r="GJ199" i="32" s="1"/>
  <c r="GJ200" i="32" s="1"/>
  <c r="GJ201" i="32" s="1"/>
  <c r="GJ202" i="32" s="1"/>
  <c r="GJ203" i="32" s="1"/>
  <c r="GJ204" i="32" s="1"/>
  <c r="GJ205" i="32" s="1"/>
  <c r="GJ206" i="32" s="1"/>
  <c r="GJ207" i="32" s="1"/>
  <c r="GB89" i="32"/>
  <c r="GB90" i="32" s="1"/>
  <c r="GB91" i="32" s="1"/>
  <c r="GB92" i="32" s="1"/>
  <c r="GB93" i="32" s="1"/>
  <c r="GB94" i="32" s="1"/>
  <c r="GB95" i="32" s="1"/>
  <c r="GB96" i="32" s="1"/>
  <c r="GB97" i="32" s="1"/>
  <c r="GB98" i="32" s="1"/>
  <c r="GB99" i="32" s="1"/>
  <c r="GJ113" i="32"/>
  <c r="GJ114" i="32" s="1"/>
  <c r="GJ115" i="32" s="1"/>
  <c r="GJ116" i="32" s="1"/>
  <c r="GJ117" i="32" s="1"/>
  <c r="GJ118" i="32" s="1"/>
  <c r="GJ119" i="32" s="1"/>
  <c r="GJ120" i="32" s="1"/>
  <c r="GJ121" i="32" s="1"/>
  <c r="GJ122" i="32" s="1"/>
  <c r="GJ123" i="32" s="1"/>
  <c r="FZ197" i="32"/>
  <c r="FZ198" i="32" s="1"/>
  <c r="FZ199" i="32" s="1"/>
  <c r="FZ200" i="32" s="1"/>
  <c r="FZ201" i="32" s="1"/>
  <c r="FZ202" i="32" s="1"/>
  <c r="FZ203" i="32" s="1"/>
  <c r="FZ204" i="32" s="1"/>
  <c r="FZ205" i="32" s="1"/>
  <c r="FZ206" i="32" s="1"/>
  <c r="FZ207" i="32" s="1"/>
  <c r="GO41" i="32"/>
  <c r="GO42" i="32" s="1"/>
  <c r="GO43" i="32" s="1"/>
  <c r="GO44" i="32" s="1"/>
  <c r="GO45" i="32" s="1"/>
  <c r="GO46" i="32" s="1"/>
  <c r="GO47" i="32" s="1"/>
  <c r="GO48" i="32" s="1"/>
  <c r="GO49" i="32" s="1"/>
  <c r="GO50" i="32" s="1"/>
  <c r="GO51" i="32" s="1"/>
  <c r="GD89" i="32"/>
  <c r="GD90" i="32" s="1"/>
  <c r="GD91" i="32" s="1"/>
  <c r="GD92" i="32" s="1"/>
  <c r="GD93" i="32" s="1"/>
  <c r="GD94" i="32" s="1"/>
  <c r="GD95" i="32" s="1"/>
  <c r="GD96" i="32" s="1"/>
  <c r="GD97" i="32" s="1"/>
  <c r="GD98" i="32" s="1"/>
  <c r="GD99" i="32" s="1"/>
  <c r="GO5" i="32"/>
  <c r="GO6" i="32" s="1"/>
  <c r="GO7" i="32" s="1"/>
  <c r="GO8" i="32" s="1"/>
  <c r="GO9" i="32" s="1"/>
  <c r="GO10" i="32" s="1"/>
  <c r="GO11" i="32" s="1"/>
  <c r="GO12" i="32" s="1"/>
  <c r="GO13" i="32" s="1"/>
  <c r="GO14" i="32" s="1"/>
  <c r="GO15" i="32" s="1"/>
  <c r="GC185" i="32"/>
  <c r="GC186" i="32" s="1"/>
  <c r="GC187" i="32" s="1"/>
  <c r="GC188" i="32" s="1"/>
  <c r="GC189" i="32" s="1"/>
  <c r="GC190" i="32" s="1"/>
  <c r="GC191" i="32" s="1"/>
  <c r="GC192" i="32" s="1"/>
  <c r="GC193" i="32" s="1"/>
  <c r="GC194" i="32" s="1"/>
  <c r="GC195" i="32" s="1"/>
  <c r="GH29" i="32"/>
  <c r="GH30" i="32" s="1"/>
  <c r="GH31" i="32" s="1"/>
  <c r="GH32" i="32" s="1"/>
  <c r="GH33" i="32" s="1"/>
  <c r="GH34" i="32" s="1"/>
  <c r="GH35" i="32" s="1"/>
  <c r="GH36" i="32" s="1"/>
  <c r="GH37" i="32" s="1"/>
  <c r="GH38" i="32" s="1"/>
  <c r="GH39" i="32" s="1"/>
  <c r="GC199" i="32"/>
  <c r="GC200" i="32" s="1"/>
  <c r="GC201" i="32" s="1"/>
  <c r="GC202" i="32" s="1"/>
  <c r="GC203" i="32" s="1"/>
  <c r="GC204" i="32" s="1"/>
  <c r="GC205" i="32" s="1"/>
  <c r="GC206" i="32" s="1"/>
  <c r="GC207" i="32" s="1"/>
  <c r="GO161" i="32"/>
  <c r="GO162" i="32" s="1"/>
  <c r="GO163" i="32" s="1"/>
  <c r="GO164" i="32" s="1"/>
  <c r="GO165" i="32" s="1"/>
  <c r="GO166" i="32" s="1"/>
  <c r="GO167" i="32" s="1"/>
  <c r="GO168" i="32" s="1"/>
  <c r="GO169" i="32" s="1"/>
  <c r="GO170" i="32" s="1"/>
  <c r="GO171" i="32" s="1"/>
  <c r="FZ113" i="32"/>
  <c r="FZ114" i="32" s="1"/>
  <c r="FZ115" i="32" s="1"/>
  <c r="FZ116" i="32" s="1"/>
  <c r="FZ117" i="32" s="1"/>
  <c r="FZ118" i="32" s="1"/>
  <c r="FZ119" i="32" s="1"/>
  <c r="FZ120" i="32" s="1"/>
  <c r="FZ121" i="32" s="1"/>
  <c r="FZ122" i="32" s="1"/>
  <c r="FZ123" i="32" s="1"/>
  <c r="FZ138" i="32"/>
  <c r="FZ139" i="32" s="1"/>
  <c r="FZ140" i="32" s="1"/>
  <c r="FZ141" i="32" s="1"/>
  <c r="FZ142" i="32" s="1"/>
  <c r="FZ143" i="32" s="1"/>
  <c r="FZ144" i="32" s="1"/>
  <c r="FZ145" i="32" s="1"/>
  <c r="FZ146" i="32" s="1"/>
  <c r="FZ147" i="32" s="1"/>
  <c r="GB102" i="32"/>
  <c r="GB103" i="32" s="1"/>
  <c r="GB104" i="32" s="1"/>
  <c r="GB105" i="32" s="1"/>
  <c r="GB106" i="32" s="1"/>
  <c r="GB107" i="32" s="1"/>
  <c r="GB108" i="32" s="1"/>
  <c r="GB109" i="32" s="1"/>
  <c r="GB110" i="32" s="1"/>
  <c r="GB111" i="32" s="1"/>
  <c r="GD101" i="32"/>
  <c r="GD102" i="32" s="1"/>
  <c r="GD103" i="32" s="1"/>
  <c r="GD104" i="32" s="1"/>
  <c r="GD105" i="32" s="1"/>
  <c r="GD106" i="32" s="1"/>
  <c r="GD107" i="32" s="1"/>
  <c r="GD108" i="32" s="1"/>
  <c r="GD109" i="32" s="1"/>
  <c r="GD110" i="32" s="1"/>
  <c r="GD111" i="32" s="1"/>
  <c r="GK17" i="32"/>
  <c r="GK18" i="32" s="1"/>
  <c r="GK19" i="32" s="1"/>
  <c r="GK20" i="32" s="1"/>
  <c r="GK21" i="32" s="1"/>
  <c r="GK22" i="32" s="1"/>
  <c r="GK23" i="32" s="1"/>
  <c r="GK24" i="32" s="1"/>
  <c r="GK25" i="32" s="1"/>
  <c r="GK26" i="32" s="1"/>
  <c r="GK27" i="32" s="1"/>
  <c r="GK53" i="32"/>
  <c r="GK54" i="32" s="1"/>
  <c r="GK55" i="32" s="1"/>
  <c r="GK56" i="32" s="1"/>
  <c r="GK57" i="32" s="1"/>
  <c r="GK58" i="32" s="1"/>
  <c r="GK59" i="32" s="1"/>
  <c r="GK60" i="32" s="1"/>
  <c r="GK61" i="32" s="1"/>
  <c r="GK62" i="32" s="1"/>
  <c r="GK63" i="32" s="1"/>
  <c r="GD222" i="32"/>
  <c r="GD223" i="32" s="1"/>
  <c r="GD224" i="32" s="1"/>
  <c r="GD225" i="32" s="1"/>
  <c r="GD226" i="32" s="1"/>
  <c r="GD227" i="32" s="1"/>
  <c r="GD228" i="32" s="1"/>
  <c r="GD229" i="32" s="1"/>
  <c r="GD230" i="32" s="1"/>
  <c r="GD231" i="32" s="1"/>
  <c r="GI41" i="32"/>
  <c r="GI42" i="32" s="1"/>
  <c r="GI43" i="32" s="1"/>
  <c r="GI44" i="32" s="1"/>
  <c r="GI45" i="32" s="1"/>
  <c r="GI46" i="32" s="1"/>
  <c r="GI47" i="32" s="1"/>
  <c r="GI48" i="32" s="1"/>
  <c r="GI49" i="32" s="1"/>
  <c r="GI50" i="32" s="1"/>
  <c r="GI51" i="32" s="1"/>
  <c r="GH114" i="32"/>
  <c r="GH115" i="32" s="1"/>
  <c r="GH116" i="32" s="1"/>
  <c r="GH117" i="32" s="1"/>
  <c r="GH118" i="32" s="1"/>
  <c r="GH119" i="32" s="1"/>
  <c r="GH120" i="32" s="1"/>
  <c r="GH121" i="32" s="1"/>
  <c r="GH122" i="32" s="1"/>
  <c r="GH123" i="32" s="1"/>
  <c r="GD173" i="32"/>
  <c r="GD174" i="32" s="1"/>
  <c r="GD175" i="32" s="1"/>
  <c r="GD176" i="32" s="1"/>
  <c r="GD177" i="32" s="1"/>
  <c r="GD178" i="32" s="1"/>
  <c r="GD179" i="32" s="1"/>
  <c r="GD180" i="32" s="1"/>
  <c r="GD181" i="32" s="1"/>
  <c r="GD182" i="32" s="1"/>
  <c r="GD183" i="32" s="1"/>
  <c r="GB41" i="32"/>
  <c r="GB42" i="32" s="1"/>
  <c r="GB43" i="32" s="1"/>
  <c r="GB44" i="32" s="1"/>
  <c r="GB45" i="32" s="1"/>
  <c r="GB46" i="32" s="1"/>
  <c r="GB47" i="32" s="1"/>
  <c r="GB48" i="32" s="1"/>
  <c r="GB49" i="32" s="1"/>
  <c r="GB50" i="32" s="1"/>
  <c r="GB51" i="32" s="1"/>
  <c r="GI29" i="32"/>
  <c r="GI30" i="32" s="1"/>
  <c r="GI31" i="32" s="1"/>
  <c r="GI32" i="32" s="1"/>
  <c r="GI33" i="32" s="1"/>
  <c r="GI34" i="32" s="1"/>
  <c r="GI35" i="32" s="1"/>
  <c r="GI36" i="32" s="1"/>
  <c r="GI37" i="32" s="1"/>
  <c r="GI38" i="32" s="1"/>
  <c r="GI39" i="32" s="1"/>
  <c r="GC53" i="32"/>
  <c r="GC54" i="32" s="1"/>
  <c r="GC55" i="32" s="1"/>
  <c r="GC56" i="32" s="1"/>
  <c r="GC57" i="32" s="1"/>
  <c r="GC58" i="32" s="1"/>
  <c r="GC59" i="32" s="1"/>
  <c r="GC60" i="32" s="1"/>
  <c r="GC61" i="32" s="1"/>
  <c r="GC62" i="32" s="1"/>
  <c r="GC63" i="32" s="1"/>
  <c r="GI53" i="32"/>
  <c r="GI54" i="32" s="1"/>
  <c r="GI55" i="32" s="1"/>
  <c r="GI56" i="32" s="1"/>
  <c r="GI57" i="32" s="1"/>
  <c r="GI58" i="32" s="1"/>
  <c r="GI59" i="32" s="1"/>
  <c r="GI60" i="32" s="1"/>
  <c r="GI61" i="32" s="1"/>
  <c r="GI62" i="32" s="1"/>
  <c r="GI63" i="32" s="1"/>
  <c r="GC113" i="32"/>
  <c r="GC114" i="32" s="1"/>
  <c r="GC115" i="32" s="1"/>
  <c r="GC116" i="32" s="1"/>
  <c r="GC117" i="32" s="1"/>
  <c r="GC118" i="32" s="1"/>
  <c r="GC119" i="32" s="1"/>
  <c r="GC120" i="32" s="1"/>
  <c r="GC121" i="32" s="1"/>
  <c r="GC122" i="32" s="1"/>
  <c r="GC123" i="32" s="1"/>
  <c r="GG161" i="32"/>
  <c r="GG162" i="32" s="1"/>
  <c r="GG163" i="32" s="1"/>
  <c r="GG164" i="32" s="1"/>
  <c r="GG165" i="32" s="1"/>
  <c r="GG166" i="32" s="1"/>
  <c r="GG167" i="32" s="1"/>
  <c r="GG168" i="32" s="1"/>
  <c r="GG169" i="32" s="1"/>
  <c r="GG170" i="32" s="1"/>
  <c r="GG171" i="32" s="1"/>
  <c r="GO185" i="32"/>
  <c r="GO186" i="32" s="1"/>
  <c r="GO187" i="32" s="1"/>
  <c r="GO188" i="32" s="1"/>
  <c r="GO189" i="32" s="1"/>
  <c r="GO190" i="32" s="1"/>
  <c r="GO191" i="32" s="1"/>
  <c r="GO192" i="32" s="1"/>
  <c r="GO193" i="32" s="1"/>
  <c r="GO194" i="32" s="1"/>
  <c r="GO195" i="32" s="1"/>
  <c r="GK5" i="32"/>
  <c r="GK6" i="32" s="1"/>
  <c r="GK7" i="32" s="1"/>
  <c r="GK8" i="32" s="1"/>
  <c r="GK9" i="32" s="1"/>
  <c r="GK10" i="32" s="1"/>
  <c r="GK11" i="32" s="1"/>
  <c r="GK12" i="32" s="1"/>
  <c r="GK13" i="32" s="1"/>
  <c r="GK14" i="32" s="1"/>
  <c r="GK15" i="32" s="1"/>
  <c r="GH17" i="32"/>
  <c r="GH18" i="32" s="1"/>
  <c r="GH19" i="32" s="1"/>
  <c r="GH20" i="32" s="1"/>
  <c r="GH21" i="32" s="1"/>
  <c r="GH22" i="32" s="1"/>
  <c r="GH23" i="32" s="1"/>
  <c r="GH24" i="32" s="1"/>
  <c r="GH25" i="32" s="1"/>
  <c r="GH26" i="32" s="1"/>
  <c r="GH27" i="32" s="1"/>
  <c r="GO29" i="32"/>
  <c r="GO30" i="32" s="1"/>
  <c r="GO31" i="32" s="1"/>
  <c r="GO32" i="32" s="1"/>
  <c r="GO33" i="32" s="1"/>
  <c r="GO34" i="32" s="1"/>
  <c r="GO35" i="32" s="1"/>
  <c r="GO36" i="32" s="1"/>
  <c r="GO37" i="32" s="1"/>
  <c r="GO38" i="32" s="1"/>
  <c r="GO39" i="32" s="1"/>
  <c r="GG113" i="32"/>
  <c r="GG114" i="32" s="1"/>
  <c r="GG115" i="32" s="1"/>
  <c r="GG116" i="32" s="1"/>
  <c r="GG117" i="32" s="1"/>
  <c r="GG118" i="32" s="1"/>
  <c r="GG119" i="32" s="1"/>
  <c r="GG120" i="32" s="1"/>
  <c r="GG121" i="32" s="1"/>
  <c r="GG122" i="32" s="1"/>
  <c r="GG123" i="32" s="1"/>
  <c r="GC137" i="32"/>
  <c r="GC138" i="32" s="1"/>
  <c r="GC139" i="32" s="1"/>
  <c r="GC140" i="32" s="1"/>
  <c r="GC141" i="32" s="1"/>
  <c r="GC142" i="32" s="1"/>
  <c r="GC143" i="32" s="1"/>
  <c r="GC144" i="32" s="1"/>
  <c r="GC145" i="32" s="1"/>
  <c r="GC146" i="32" s="1"/>
  <c r="GC147" i="32" s="1"/>
  <c r="GK137" i="32"/>
  <c r="GK138" i="32" s="1"/>
  <c r="GK139" i="32" s="1"/>
  <c r="GK140" i="32" s="1"/>
  <c r="GK141" i="32" s="1"/>
  <c r="GK142" i="32" s="1"/>
  <c r="GK143" i="32" s="1"/>
  <c r="GK144" i="32" s="1"/>
  <c r="GK145" i="32" s="1"/>
  <c r="GK146" i="32" s="1"/>
  <c r="GK147" i="32" s="1"/>
  <c r="GK29" i="32"/>
  <c r="GK30" i="32" s="1"/>
  <c r="GK31" i="32" s="1"/>
  <c r="GK32" i="32" s="1"/>
  <c r="GK33" i="32" s="1"/>
  <c r="GK34" i="32" s="1"/>
  <c r="GK35" i="32" s="1"/>
  <c r="GK36" i="32" s="1"/>
  <c r="GK37" i="32" s="1"/>
  <c r="GK38" i="32" s="1"/>
  <c r="GK39" i="32" s="1"/>
  <c r="GH65" i="32"/>
  <c r="GH66" i="32" s="1"/>
  <c r="GH67" i="32" s="1"/>
  <c r="GH68" i="32" s="1"/>
  <c r="GH69" i="32" s="1"/>
  <c r="GH70" i="32" s="1"/>
  <c r="GH71" i="32" s="1"/>
  <c r="GH72" i="32" s="1"/>
  <c r="GH73" i="32" s="1"/>
  <c r="GH74" i="32" s="1"/>
  <c r="GH75" i="32" s="1"/>
  <c r="GI66" i="32"/>
  <c r="GI67" i="32" s="1"/>
  <c r="GI68" i="32" s="1"/>
  <c r="GI69" i="32" s="1"/>
  <c r="GI70" i="32" s="1"/>
  <c r="GI71" i="32" s="1"/>
  <c r="GI72" i="32" s="1"/>
  <c r="GI73" i="32" s="1"/>
  <c r="GI74" i="32" s="1"/>
  <c r="GI75" i="32" s="1"/>
  <c r="GO101" i="32"/>
  <c r="GO102" i="32" s="1"/>
  <c r="GO103" i="32" s="1"/>
  <c r="GO104" i="32" s="1"/>
  <c r="GO105" i="32" s="1"/>
  <c r="GO106" i="32" s="1"/>
  <c r="GO107" i="32" s="1"/>
  <c r="GO108" i="32" s="1"/>
  <c r="GO109" i="32" s="1"/>
  <c r="GO110" i="32" s="1"/>
  <c r="GO111" i="32" s="1"/>
  <c r="GO113" i="32"/>
  <c r="GO114" i="32" s="1"/>
  <c r="GO115" i="32" s="1"/>
  <c r="GO116" i="32" s="1"/>
  <c r="GO117" i="32" s="1"/>
  <c r="GO118" i="32" s="1"/>
  <c r="GO119" i="32" s="1"/>
  <c r="GO120" i="32" s="1"/>
  <c r="GO121" i="32" s="1"/>
  <c r="GO122" i="32" s="1"/>
  <c r="GO123" i="32" s="1"/>
  <c r="GA186" i="32"/>
  <c r="GA187" i="32" s="1"/>
  <c r="GA188" i="32" s="1"/>
  <c r="GA189" i="32" s="1"/>
  <c r="GA190" i="32" s="1"/>
  <c r="GA191" i="32" s="1"/>
  <c r="GA192" i="32" s="1"/>
  <c r="GA193" i="32" s="1"/>
  <c r="GA194" i="32" s="1"/>
  <c r="GA195" i="32" s="1"/>
  <c r="GB125" i="32"/>
  <c r="GB126" i="32" s="1"/>
  <c r="GB127" i="32" s="1"/>
  <c r="GB128" i="32" s="1"/>
  <c r="GB129" i="32" s="1"/>
  <c r="GB130" i="32" s="1"/>
  <c r="GB131" i="32" s="1"/>
  <c r="GB132" i="32" s="1"/>
  <c r="GB133" i="32" s="1"/>
  <c r="GB134" i="32" s="1"/>
  <c r="GB135" i="32" s="1"/>
  <c r="GD77" i="32"/>
  <c r="GD78" i="32" s="1"/>
  <c r="GD79" i="32" s="1"/>
  <c r="GD80" i="32" s="1"/>
  <c r="GD81" i="32" s="1"/>
  <c r="GD82" i="32" s="1"/>
  <c r="GD83" i="32" s="1"/>
  <c r="GD84" i="32" s="1"/>
  <c r="GD85" i="32" s="1"/>
  <c r="GD86" i="32" s="1"/>
  <c r="GD87" i="32" s="1"/>
  <c r="GO221" i="32"/>
  <c r="GO222" i="32" s="1"/>
  <c r="GO223" i="32" s="1"/>
  <c r="GO224" i="32" s="1"/>
  <c r="GO225" i="32" s="1"/>
  <c r="GO226" i="32" s="1"/>
  <c r="GO227" i="32" s="1"/>
  <c r="GO228" i="32" s="1"/>
  <c r="GO229" i="32" s="1"/>
  <c r="GO230" i="32" s="1"/>
  <c r="GO231" i="32" s="1"/>
  <c r="GD209" i="32"/>
  <c r="GD210" i="32" s="1"/>
  <c r="GD211" i="32" s="1"/>
  <c r="GD212" i="32" s="1"/>
  <c r="GD213" i="32" s="1"/>
  <c r="GD214" i="32" s="1"/>
  <c r="GD215" i="32" s="1"/>
  <c r="GD216" i="32" s="1"/>
  <c r="GD217" i="32" s="1"/>
  <c r="GD218" i="32" s="1"/>
  <c r="GD219" i="32" s="1"/>
  <c r="GJ173" i="32"/>
  <c r="GJ174" i="32" s="1"/>
  <c r="GJ175" i="32" s="1"/>
  <c r="GJ176" i="32" s="1"/>
  <c r="GJ177" i="32" s="1"/>
  <c r="GJ178" i="32" s="1"/>
  <c r="GJ179" i="32" s="1"/>
  <c r="GJ180" i="32" s="1"/>
  <c r="GJ181" i="32" s="1"/>
  <c r="GJ182" i="32" s="1"/>
  <c r="GJ183" i="32" s="1"/>
  <c r="GI161" i="32"/>
  <c r="GI162" i="32" s="1"/>
  <c r="GI163" i="32" s="1"/>
  <c r="GI164" i="32" s="1"/>
  <c r="GI165" i="32" s="1"/>
  <c r="GI166" i="32" s="1"/>
  <c r="GI167" i="32" s="1"/>
  <c r="GI168" i="32" s="1"/>
  <c r="GI169" i="32" s="1"/>
  <c r="GI170" i="32" s="1"/>
  <c r="GI171" i="32" s="1"/>
  <c r="GK126" i="32"/>
  <c r="GK127" i="32" s="1"/>
  <c r="GK128" i="32" s="1"/>
  <c r="GK129" i="32" s="1"/>
  <c r="GK130" i="32" s="1"/>
  <c r="GK131" i="32" s="1"/>
  <c r="GK132" i="32" s="1"/>
  <c r="GK133" i="32" s="1"/>
  <c r="GK134" i="32" s="1"/>
  <c r="GK135" i="32" s="1"/>
  <c r="FZ102" i="32"/>
  <c r="FZ103" i="32" s="1"/>
  <c r="FZ104" i="32" s="1"/>
  <c r="FZ105" i="32" s="1"/>
  <c r="FZ106" i="32" s="1"/>
  <c r="FZ107" i="32" s="1"/>
  <c r="FZ108" i="32" s="1"/>
  <c r="FZ109" i="32" s="1"/>
  <c r="FZ110" i="32" s="1"/>
  <c r="FZ111" i="32" s="1"/>
  <c r="GA113" i="32"/>
  <c r="GA114" i="32" s="1"/>
  <c r="GA115" i="32" s="1"/>
  <c r="GA116" i="32" s="1"/>
  <c r="GA117" i="32" s="1"/>
  <c r="GA118" i="32" s="1"/>
  <c r="GA119" i="32" s="1"/>
  <c r="GA120" i="32" s="1"/>
  <c r="GA121" i="32" s="1"/>
  <c r="GA122" i="32" s="1"/>
  <c r="GA123" i="32" s="1"/>
  <c r="GA149" i="32"/>
  <c r="GA150" i="32" s="1"/>
  <c r="GA151" i="32" s="1"/>
  <c r="GA152" i="32" s="1"/>
  <c r="GA153" i="32" s="1"/>
  <c r="GA154" i="32" s="1"/>
  <c r="GA155" i="32" s="1"/>
  <c r="GA156" i="32" s="1"/>
  <c r="GA157" i="32" s="1"/>
  <c r="GA158" i="32" s="1"/>
  <c r="GA159" i="32" s="1"/>
  <c r="GI5" i="32"/>
  <c r="GI6" i="32" s="1"/>
  <c r="GI7" i="32" s="1"/>
  <c r="GI8" i="32" s="1"/>
  <c r="GI9" i="32" s="1"/>
  <c r="GI10" i="32" s="1"/>
  <c r="GI11" i="32" s="1"/>
  <c r="GI12" i="32" s="1"/>
  <c r="GI13" i="32" s="1"/>
  <c r="GI14" i="32" s="1"/>
  <c r="GI15" i="32" s="1"/>
  <c r="GD149" i="32"/>
  <c r="GD150" i="32" s="1"/>
  <c r="GD151" i="32" s="1"/>
  <c r="GD152" i="32" s="1"/>
  <c r="GD153" i="32" s="1"/>
  <c r="GD154" i="32" s="1"/>
  <c r="GD155" i="32" s="1"/>
  <c r="GD156" i="32" s="1"/>
  <c r="GD157" i="32" s="1"/>
  <c r="GD158" i="32" s="1"/>
  <c r="GD159" i="32" s="1"/>
  <c r="GI185" i="32"/>
  <c r="GI186" i="32" s="1"/>
  <c r="GI187" i="32" s="1"/>
  <c r="GI188" i="32" s="1"/>
  <c r="GI189" i="32" s="1"/>
  <c r="GI190" i="32" s="1"/>
  <c r="GI191" i="32" s="1"/>
  <c r="GI192" i="32" s="1"/>
  <c r="GI193" i="32" s="1"/>
  <c r="GI194" i="32" s="1"/>
  <c r="GI195" i="32" s="1"/>
  <c r="GI137" i="32"/>
  <c r="GI138" i="32" s="1"/>
  <c r="GI139" i="32" s="1"/>
  <c r="GI140" i="32" s="1"/>
  <c r="GI141" i="32" s="1"/>
  <c r="GI142" i="32" s="1"/>
  <c r="GI143" i="32" s="1"/>
  <c r="GI144" i="32" s="1"/>
  <c r="GI145" i="32" s="1"/>
  <c r="GI146" i="32" s="1"/>
  <c r="GI147" i="32" s="1"/>
  <c r="GK65" i="32"/>
  <c r="GK66" i="32" s="1"/>
  <c r="GK67" i="32" s="1"/>
  <c r="GK68" i="32" s="1"/>
  <c r="GK69" i="32" s="1"/>
  <c r="GK70" i="32" s="1"/>
  <c r="GK71" i="32" s="1"/>
  <c r="GK72" i="32" s="1"/>
  <c r="GK73" i="32" s="1"/>
  <c r="GK74" i="32" s="1"/>
  <c r="GK75" i="32" s="1"/>
  <c r="GG89" i="32"/>
  <c r="GG90" i="32" s="1"/>
  <c r="GG91" i="32" s="1"/>
  <c r="GG92" i="32" s="1"/>
  <c r="GG93" i="32" s="1"/>
  <c r="GG94" i="32" s="1"/>
  <c r="GG95" i="32" s="1"/>
  <c r="GG96" i="32" s="1"/>
  <c r="GG97" i="32" s="1"/>
  <c r="GG98" i="32" s="1"/>
  <c r="GG99" i="32" s="1"/>
  <c r="GG149" i="32"/>
  <c r="GG150" i="32" s="1"/>
  <c r="GG151" i="32" s="1"/>
  <c r="GG152" i="32" s="1"/>
  <c r="GG153" i="32" s="1"/>
  <c r="GG154" i="32" s="1"/>
  <c r="GG155" i="32" s="1"/>
  <c r="GG156" i="32" s="1"/>
  <c r="GG157" i="32" s="1"/>
  <c r="GG158" i="32" s="1"/>
  <c r="GG159" i="32" s="1"/>
  <c r="GI198" i="32"/>
  <c r="GI199" i="32" s="1"/>
  <c r="GI200" i="32" s="1"/>
  <c r="GI201" i="32" s="1"/>
  <c r="GI202" i="32" s="1"/>
  <c r="GI203" i="32" s="1"/>
  <c r="GI204" i="32" s="1"/>
  <c r="GI205" i="32" s="1"/>
  <c r="GI206" i="32" s="1"/>
  <c r="GI207" i="32" s="1"/>
  <c r="GB221" i="32"/>
  <c r="GB222" i="32" s="1"/>
  <c r="GB223" i="32" s="1"/>
  <c r="GB224" i="32" s="1"/>
  <c r="GB225" i="32" s="1"/>
  <c r="GB226" i="32" s="1"/>
  <c r="GB227" i="32" s="1"/>
  <c r="GB228" i="32" s="1"/>
  <c r="GB229" i="32" s="1"/>
  <c r="GB230" i="32" s="1"/>
  <c r="GB231" i="32" s="1"/>
  <c r="GB161" i="32"/>
  <c r="GB162" i="32" s="1"/>
  <c r="GB163" i="32" s="1"/>
  <c r="GB164" i="32" s="1"/>
  <c r="GB165" i="32" s="1"/>
  <c r="GB166" i="32" s="1"/>
  <c r="GB167" i="32" s="1"/>
  <c r="GB168" i="32" s="1"/>
  <c r="GB169" i="32" s="1"/>
  <c r="GB170" i="32" s="1"/>
  <c r="GB171" i="32" s="1"/>
  <c r="GB174" i="32"/>
  <c r="GB175" i="32" s="1"/>
  <c r="GB176" i="32" s="1"/>
  <c r="GB177" i="32" s="1"/>
  <c r="GB178" i="32" s="1"/>
  <c r="GB179" i="32" s="1"/>
  <c r="GB180" i="32" s="1"/>
  <c r="GB181" i="32" s="1"/>
  <c r="GB182" i="32" s="1"/>
  <c r="GB183" i="32" s="1"/>
  <c r="GD137" i="32"/>
  <c r="GD138" i="32" s="1"/>
  <c r="GD139" i="32" s="1"/>
  <c r="GD140" i="32" s="1"/>
  <c r="GD141" i="32" s="1"/>
  <c r="GD142" i="32" s="1"/>
  <c r="GD143" i="32" s="1"/>
  <c r="GD144" i="32" s="1"/>
  <c r="GD145" i="32" s="1"/>
  <c r="GD146" i="32" s="1"/>
  <c r="GD147" i="32" s="1"/>
  <c r="GH101" i="32"/>
  <c r="GH102" i="32" s="1"/>
  <c r="GH103" i="32" s="1"/>
  <c r="GH104" i="32" s="1"/>
  <c r="GH105" i="32" s="1"/>
  <c r="GH106" i="32" s="1"/>
  <c r="GH107" i="32" s="1"/>
  <c r="GH108" i="32" s="1"/>
  <c r="GH109" i="32" s="1"/>
  <c r="GH110" i="32" s="1"/>
  <c r="GH111" i="32" s="1"/>
  <c r="GB53" i="32"/>
  <c r="GB54" i="32" s="1"/>
  <c r="GB55" i="32" s="1"/>
  <c r="GB56" i="32" s="1"/>
  <c r="GB57" i="32" s="1"/>
  <c r="GB58" i="32" s="1"/>
  <c r="GB59" i="32" s="1"/>
  <c r="GB60" i="32" s="1"/>
  <c r="GB61" i="32" s="1"/>
  <c r="GB62" i="32" s="1"/>
  <c r="GB63" i="32" s="1"/>
  <c r="GD53" i="32"/>
  <c r="GD54" i="32" s="1"/>
  <c r="GD55" i="32" s="1"/>
  <c r="GD56" i="32" s="1"/>
  <c r="GD57" i="32" s="1"/>
  <c r="GD58" i="32" s="1"/>
  <c r="GD59" i="32" s="1"/>
  <c r="GD60" i="32" s="1"/>
  <c r="GD61" i="32" s="1"/>
  <c r="GD62" i="32" s="1"/>
  <c r="GD63" i="32" s="1"/>
  <c r="GH185" i="32"/>
  <c r="GH186" i="32" s="1"/>
  <c r="GH187" i="32" s="1"/>
  <c r="GH188" i="32" s="1"/>
  <c r="GH189" i="32" s="1"/>
  <c r="GH190" i="32" s="1"/>
  <c r="GH191" i="32" s="1"/>
  <c r="GH192" i="32" s="1"/>
  <c r="GH193" i="32" s="1"/>
  <c r="GH194" i="32" s="1"/>
  <c r="GH195" i="32" s="1"/>
  <c r="GK101" i="32"/>
  <c r="GK102" i="32" s="1"/>
  <c r="GK103" i="32" s="1"/>
  <c r="GK104" i="32" s="1"/>
  <c r="GK105" i="32" s="1"/>
  <c r="GK106" i="32" s="1"/>
  <c r="GK107" i="32" s="1"/>
  <c r="GK108" i="32" s="1"/>
  <c r="GK109" i="32" s="1"/>
  <c r="GK110" i="32" s="1"/>
  <c r="GK111" i="32" s="1"/>
  <c r="GI101" i="32"/>
  <c r="GI102" i="32" s="1"/>
  <c r="GI103" i="32" s="1"/>
  <c r="GI104" i="32" s="1"/>
  <c r="GI105" i="32" s="1"/>
  <c r="GI106" i="32" s="1"/>
  <c r="GI107" i="32" s="1"/>
  <c r="GI108" i="32" s="1"/>
  <c r="GI109" i="32" s="1"/>
  <c r="GI110" i="32" s="1"/>
  <c r="GI111" i="32" s="1"/>
  <c r="GC77" i="32"/>
  <c r="GC78" i="32" s="1"/>
  <c r="GC79" i="32" s="1"/>
  <c r="GC80" i="32" s="1"/>
  <c r="GC81" i="32" s="1"/>
  <c r="GC82" i="32" s="1"/>
  <c r="GC83" i="32" s="1"/>
  <c r="GC84" i="32" s="1"/>
  <c r="GC85" i="32" s="1"/>
  <c r="GC86" i="32" s="1"/>
  <c r="GC87" i="32" s="1"/>
  <c r="GK77" i="32"/>
  <c r="GK78" i="32" s="1"/>
  <c r="GK79" i="32" s="1"/>
  <c r="GK80" i="32" s="1"/>
  <c r="GK81" i="32" s="1"/>
  <c r="GK82" i="32" s="1"/>
  <c r="GK83" i="32" s="1"/>
  <c r="GK84" i="32" s="1"/>
  <c r="GK85" i="32" s="1"/>
  <c r="GK86" i="32" s="1"/>
  <c r="GK87" i="32" s="1"/>
  <c r="GI113" i="32"/>
  <c r="GI114" i="32" s="1"/>
  <c r="GI115" i="32" s="1"/>
  <c r="GI116" i="32" s="1"/>
  <c r="GI117" i="32" s="1"/>
  <c r="GI118" i="32" s="1"/>
  <c r="GI119" i="32" s="1"/>
  <c r="GI120" i="32" s="1"/>
  <c r="GI121" i="32" s="1"/>
  <c r="GI122" i="32" s="1"/>
  <c r="GI123" i="32" s="1"/>
  <c r="GC149" i="32"/>
  <c r="GC150" i="32" s="1"/>
  <c r="GC151" i="32" s="1"/>
  <c r="GC152" i="32" s="1"/>
  <c r="GC153" i="32" s="1"/>
  <c r="GC154" i="32" s="1"/>
  <c r="GC155" i="32" s="1"/>
  <c r="GC156" i="32" s="1"/>
  <c r="GC157" i="32" s="1"/>
  <c r="GC158" i="32" s="1"/>
  <c r="GC159" i="32" s="1"/>
  <c r="GC5" i="32"/>
  <c r="GC6" i="32" s="1"/>
  <c r="GC7" i="32" s="1"/>
  <c r="GC8" i="32" s="1"/>
  <c r="GC9" i="32" s="1"/>
  <c r="GC10" i="32" s="1"/>
  <c r="GC11" i="32" s="1"/>
  <c r="GC12" i="32" s="1"/>
  <c r="GC13" i="32" s="1"/>
  <c r="GC14" i="32" s="1"/>
  <c r="GC15" i="32" s="1"/>
  <c r="GO17" i="32"/>
  <c r="GO18" i="32" s="1"/>
  <c r="GO19" i="32" s="1"/>
  <c r="GO20" i="32" s="1"/>
  <c r="GO21" i="32" s="1"/>
  <c r="GO22" i="32" s="1"/>
  <c r="GO23" i="32" s="1"/>
  <c r="GO24" i="32" s="1"/>
  <c r="GO25" i="32" s="1"/>
  <c r="GO26" i="32" s="1"/>
  <c r="GO27" i="32" s="1"/>
  <c r="GI89" i="32"/>
  <c r="GI90" i="32" s="1"/>
  <c r="GI91" i="32" s="1"/>
  <c r="GI92" i="32" s="1"/>
  <c r="GI93" i="32" s="1"/>
  <c r="GI94" i="32" s="1"/>
  <c r="GI95" i="32" s="1"/>
  <c r="GI96" i="32" s="1"/>
  <c r="GI97" i="32" s="1"/>
  <c r="GI98" i="32" s="1"/>
  <c r="GI99" i="32" s="1"/>
  <c r="GG101" i="32"/>
  <c r="GG102" i="32" s="1"/>
  <c r="GG103" i="32" s="1"/>
  <c r="GG104" i="32" s="1"/>
  <c r="GG105" i="32" s="1"/>
  <c r="GG106" i="32" s="1"/>
  <c r="GG107" i="32" s="1"/>
  <c r="GG108" i="32" s="1"/>
  <c r="GG109" i="32" s="1"/>
  <c r="GG110" i="32" s="1"/>
  <c r="GG111" i="32" s="1"/>
  <c r="GH125" i="32"/>
  <c r="GH126" i="32" s="1"/>
  <c r="GH127" i="32" s="1"/>
  <c r="GH128" i="32" s="1"/>
  <c r="GH129" i="32" s="1"/>
  <c r="GH130" i="32" s="1"/>
  <c r="GH131" i="32" s="1"/>
  <c r="GH132" i="32" s="1"/>
  <c r="GH133" i="32" s="1"/>
  <c r="GH134" i="32" s="1"/>
  <c r="GH135" i="32" s="1"/>
  <c r="GH197" i="32"/>
  <c r="GH198" i="32" s="1"/>
  <c r="GH199" i="32" s="1"/>
  <c r="GH200" i="32" s="1"/>
  <c r="GH201" i="32" s="1"/>
  <c r="GH202" i="32" s="1"/>
  <c r="GH203" i="32" s="1"/>
  <c r="GH204" i="32" s="1"/>
  <c r="GH205" i="32" s="1"/>
  <c r="GH206" i="32" s="1"/>
  <c r="GH207" i="32" s="1"/>
  <c r="GC65" i="32"/>
  <c r="GC66" i="32" s="1"/>
  <c r="GC67" i="32" s="1"/>
  <c r="GC68" i="32" s="1"/>
  <c r="GC69" i="32" s="1"/>
  <c r="GC70" i="32" s="1"/>
  <c r="GC71" i="32" s="1"/>
  <c r="GC72" i="32" s="1"/>
  <c r="GC73" i="32" s="1"/>
  <c r="GC74" i="32" s="1"/>
  <c r="GC75" i="32" s="1"/>
  <c r="GG53" i="32"/>
  <c r="GG54" i="32" s="1"/>
  <c r="GG55" i="32" s="1"/>
  <c r="GG56" i="32" s="1"/>
  <c r="GG57" i="32" s="1"/>
  <c r="GG58" i="32" s="1"/>
  <c r="GG59" i="32" s="1"/>
  <c r="GG60" i="32" s="1"/>
  <c r="GG61" i="32" s="1"/>
  <c r="GG62" i="32" s="1"/>
  <c r="GG63" i="32" s="1"/>
  <c r="GO77" i="32"/>
  <c r="GO78" i="32" s="1"/>
  <c r="GO79" i="32" s="1"/>
  <c r="GO80" i="32" s="1"/>
  <c r="GO81" i="32" s="1"/>
  <c r="GO82" i="32" s="1"/>
  <c r="GO83" i="32" s="1"/>
  <c r="GO84" i="32" s="1"/>
  <c r="GO85" i="32" s="1"/>
  <c r="GO86" i="32" s="1"/>
  <c r="GO87" i="32" s="1"/>
  <c r="GK89" i="32"/>
  <c r="GK90" i="32" s="1"/>
  <c r="GK91" i="32" s="1"/>
  <c r="GK92" i="32" s="1"/>
  <c r="GK93" i="32" s="1"/>
  <c r="GK94" i="32" s="1"/>
  <c r="GK95" i="32" s="1"/>
  <c r="GK96" i="32" s="1"/>
  <c r="GK97" i="32" s="1"/>
  <c r="GK98" i="32" s="1"/>
  <c r="GK99" i="32" s="1"/>
  <c r="GH173" i="32"/>
  <c r="GH174" i="32" s="1"/>
  <c r="GH175" i="32" s="1"/>
  <c r="GH176" i="32" s="1"/>
  <c r="GH177" i="32" s="1"/>
  <c r="GH178" i="32" s="1"/>
  <c r="GH179" i="32" s="1"/>
  <c r="GH180" i="32" s="1"/>
  <c r="GH181" i="32" s="1"/>
  <c r="GH182" i="32" s="1"/>
  <c r="GH183" i="32" s="1"/>
  <c r="GP221" i="32"/>
  <c r="GP222" i="32" s="1"/>
  <c r="GP223" i="32" s="1"/>
  <c r="GP224" i="32" s="1"/>
  <c r="GP225" i="32" s="1"/>
  <c r="GP226" i="32" s="1"/>
  <c r="GP227" i="32" s="1"/>
  <c r="GP228" i="32" s="1"/>
  <c r="GP229" i="32" s="1"/>
  <c r="GP230" i="32" s="1"/>
  <c r="GP231" i="32" s="1"/>
  <c r="GO233" i="32"/>
  <c r="GH221" i="32"/>
  <c r="GH222" i="32" s="1"/>
  <c r="GH223" i="32" s="1"/>
  <c r="GH224" i="32" s="1"/>
  <c r="GH225" i="32" s="1"/>
  <c r="GH226" i="32" s="1"/>
  <c r="GH227" i="32" s="1"/>
  <c r="GH228" i="32" s="1"/>
  <c r="GH229" i="32" s="1"/>
  <c r="GH230" i="32" s="1"/>
  <c r="GH231" i="32" s="1"/>
  <c r="GC221" i="32"/>
  <c r="GC222" i="32" s="1"/>
  <c r="GC223" i="32" s="1"/>
  <c r="GC224" i="32" s="1"/>
  <c r="GC225" i="32" s="1"/>
  <c r="GC226" i="32" s="1"/>
  <c r="GC227" i="32" s="1"/>
  <c r="GC228" i="32" s="1"/>
  <c r="GC229" i="32" s="1"/>
  <c r="GC230" i="32" s="1"/>
  <c r="GC231" i="32" s="1"/>
  <c r="FZ209" i="32"/>
  <c r="FZ210" i="32" s="1"/>
  <c r="FZ211" i="32" s="1"/>
  <c r="FZ212" i="32" s="1"/>
  <c r="FZ213" i="32" s="1"/>
  <c r="FZ214" i="32" s="1"/>
  <c r="FZ215" i="32" s="1"/>
  <c r="FZ216" i="32" s="1"/>
  <c r="FZ217" i="32" s="1"/>
  <c r="FZ218" i="32" s="1"/>
  <c r="FZ219" i="32" s="1"/>
  <c r="GJ125" i="32"/>
  <c r="GJ126" i="32" s="1"/>
  <c r="GJ127" i="32" s="1"/>
  <c r="GJ128" i="32" s="1"/>
  <c r="GJ129" i="32" s="1"/>
  <c r="GJ130" i="32" s="1"/>
  <c r="GJ131" i="32" s="1"/>
  <c r="GJ132" i="32" s="1"/>
  <c r="GJ133" i="32" s="1"/>
  <c r="GJ134" i="32" s="1"/>
  <c r="GJ135" i="32" s="1"/>
  <c r="GJ137" i="32"/>
  <c r="GJ138" i="32" s="1"/>
  <c r="GJ139" i="32" s="1"/>
  <c r="GJ140" i="32" s="1"/>
  <c r="GJ141" i="32" s="1"/>
  <c r="GJ142" i="32" s="1"/>
  <c r="GJ143" i="32" s="1"/>
  <c r="GJ144" i="32" s="1"/>
  <c r="GJ145" i="32" s="1"/>
  <c r="GJ146" i="32" s="1"/>
  <c r="GJ147" i="32" s="1"/>
  <c r="GJ149" i="32"/>
  <c r="GJ150" i="32" s="1"/>
  <c r="GJ151" i="32" s="1"/>
  <c r="GJ152" i="32" s="1"/>
  <c r="GJ153" i="32" s="1"/>
  <c r="GJ154" i="32" s="1"/>
  <c r="GJ155" i="32" s="1"/>
  <c r="GJ156" i="32" s="1"/>
  <c r="GJ157" i="32" s="1"/>
  <c r="GJ158" i="32" s="1"/>
  <c r="GJ159" i="32" s="1"/>
  <c r="GJ161" i="32"/>
  <c r="GJ162" i="32" s="1"/>
  <c r="GJ163" i="32" s="1"/>
  <c r="GJ164" i="32" s="1"/>
  <c r="GJ165" i="32" s="1"/>
  <c r="GJ166" i="32" s="1"/>
  <c r="GJ167" i="32" s="1"/>
  <c r="GJ168" i="32" s="1"/>
  <c r="GJ169" i="32" s="1"/>
  <c r="GJ170" i="32" s="1"/>
  <c r="GJ171" i="32" s="1"/>
  <c r="GJ185" i="32"/>
  <c r="GJ186" i="32" s="1"/>
  <c r="GJ187" i="32" s="1"/>
  <c r="GJ188" i="32" s="1"/>
  <c r="GJ189" i="32" s="1"/>
  <c r="GJ190" i="32" s="1"/>
  <c r="GJ191" i="32" s="1"/>
  <c r="GJ192" i="32" s="1"/>
  <c r="GJ193" i="32" s="1"/>
  <c r="GJ194" i="32" s="1"/>
  <c r="GJ195" i="32" s="1"/>
  <c r="GJ209" i="32"/>
  <c r="GJ210" i="32" s="1"/>
  <c r="GJ211" i="32" s="1"/>
  <c r="GJ212" i="32" s="1"/>
  <c r="GJ213" i="32" s="1"/>
  <c r="GJ214" i="32" s="1"/>
  <c r="GJ215" i="32" s="1"/>
  <c r="GJ216" i="32" s="1"/>
  <c r="GJ217" i="32" s="1"/>
  <c r="GJ218" i="32" s="1"/>
  <c r="GJ219" i="32" s="1"/>
  <c r="GA137" i="32"/>
  <c r="GA138" i="32" s="1"/>
  <c r="GA139" i="32" s="1"/>
  <c r="GA140" i="32" s="1"/>
  <c r="GA141" i="32" s="1"/>
  <c r="GA142" i="32" s="1"/>
  <c r="GA143" i="32" s="1"/>
  <c r="GA144" i="32" s="1"/>
  <c r="GA145" i="32" s="1"/>
  <c r="GA146" i="32" s="1"/>
  <c r="GA147" i="32" s="1"/>
  <c r="GA162" i="32"/>
  <c r="GA163" i="32" s="1"/>
  <c r="GA164" i="32" s="1"/>
  <c r="GA165" i="32" s="1"/>
  <c r="GA166" i="32" s="1"/>
  <c r="GA167" i="32" s="1"/>
  <c r="GA168" i="32" s="1"/>
  <c r="GA169" i="32" s="1"/>
  <c r="GA170" i="32" s="1"/>
  <c r="GA171" i="32" s="1"/>
  <c r="FZ41" i="32"/>
  <c r="FZ42" i="32" s="1"/>
  <c r="FZ43" i="32" s="1"/>
  <c r="FZ44" i="32" s="1"/>
  <c r="FZ45" i="32" s="1"/>
  <c r="FZ46" i="32" s="1"/>
  <c r="FZ47" i="32" s="1"/>
  <c r="FZ48" i="32" s="1"/>
  <c r="FZ49" i="32" s="1"/>
  <c r="FZ50" i="32" s="1"/>
  <c r="FZ51" i="32" s="1"/>
  <c r="FZ185" i="32"/>
  <c r="FZ186" i="32" s="1"/>
  <c r="FZ187" i="32" s="1"/>
  <c r="FZ188" i="32" s="1"/>
  <c r="FZ189" i="32" s="1"/>
  <c r="FZ190" i="32" s="1"/>
  <c r="FZ191" i="32" s="1"/>
  <c r="FZ192" i="32" s="1"/>
  <c r="FZ193" i="32" s="1"/>
  <c r="FZ194" i="32" s="1"/>
  <c r="FZ195" i="32" s="1"/>
  <c r="FZ89" i="32"/>
  <c r="FZ90" i="32" s="1"/>
  <c r="FZ91" i="32" s="1"/>
  <c r="FZ92" i="32" s="1"/>
  <c r="FZ93" i="32" s="1"/>
  <c r="FZ94" i="32" s="1"/>
  <c r="FZ95" i="32" s="1"/>
  <c r="FZ96" i="32" s="1"/>
  <c r="FZ97" i="32" s="1"/>
  <c r="FZ98" i="32" s="1"/>
  <c r="FZ99" i="32" s="1"/>
  <c r="FZ78" i="32"/>
  <c r="FZ79" i="32" s="1"/>
  <c r="FZ80" i="32" s="1"/>
  <c r="FZ81" i="32" s="1"/>
  <c r="FZ82" i="32" s="1"/>
  <c r="FZ83" i="32" s="1"/>
  <c r="FZ84" i="32" s="1"/>
  <c r="FZ85" i="32" s="1"/>
  <c r="FZ86" i="32" s="1"/>
  <c r="FZ87" i="32" s="1"/>
  <c r="GA77" i="32"/>
  <c r="GA78" i="32" s="1"/>
  <c r="GA79" i="32" s="1"/>
  <c r="GA80" i="32" s="1"/>
  <c r="GA81" i="32" s="1"/>
  <c r="GA82" i="32" s="1"/>
  <c r="GA83" i="32" s="1"/>
  <c r="GA84" i="32" s="1"/>
  <c r="GA85" i="32" s="1"/>
  <c r="GA86" i="32" s="1"/>
  <c r="GA87" i="32" s="1"/>
  <c r="GB77" i="32"/>
  <c r="GB78" i="32" s="1"/>
  <c r="GB79" i="32" s="1"/>
  <c r="GB80" i="32" s="1"/>
  <c r="GB81" i="32" s="1"/>
  <c r="GB82" i="32" s="1"/>
  <c r="GB83" i="32" s="1"/>
  <c r="GB84" i="32" s="1"/>
  <c r="GB85" i="32" s="1"/>
  <c r="GB86" i="32" s="1"/>
  <c r="GB87" i="32" s="1"/>
  <c r="GB185" i="32"/>
  <c r="GB186" i="32" s="1"/>
  <c r="GB187" i="32" s="1"/>
  <c r="GB188" i="32" s="1"/>
  <c r="GB189" i="32" s="1"/>
  <c r="GB190" i="32" s="1"/>
  <c r="GB191" i="32" s="1"/>
  <c r="GB192" i="32" s="1"/>
  <c r="GB193" i="32" s="1"/>
  <c r="GB194" i="32" s="1"/>
  <c r="GB195" i="32" s="1"/>
  <c r="FZ173" i="32"/>
  <c r="FZ174" i="32" s="1"/>
  <c r="FZ175" i="32" s="1"/>
  <c r="FZ176" i="32" s="1"/>
  <c r="FZ177" i="32" s="1"/>
  <c r="FZ178" i="32" s="1"/>
  <c r="FZ179" i="32" s="1"/>
  <c r="FZ180" i="32" s="1"/>
  <c r="FZ181" i="32" s="1"/>
  <c r="FZ182" i="32" s="1"/>
  <c r="FZ183" i="32" s="1"/>
  <c r="FZ53" i="32"/>
  <c r="FZ54" i="32" s="1"/>
  <c r="FZ55" i="32" s="1"/>
  <c r="FZ56" i="32" s="1"/>
  <c r="FZ57" i="32" s="1"/>
  <c r="FZ58" i="32" s="1"/>
  <c r="FZ59" i="32" s="1"/>
  <c r="FZ60" i="32" s="1"/>
  <c r="FZ61" i="32" s="1"/>
  <c r="FZ62" i="32" s="1"/>
  <c r="FZ63" i="32" s="1"/>
  <c r="GO53" i="32"/>
  <c r="GO54" i="32" s="1"/>
  <c r="GO55" i="32" s="1"/>
  <c r="GO56" i="32" s="1"/>
  <c r="GO57" i="32" s="1"/>
  <c r="GO58" i="32" s="1"/>
  <c r="GO59" i="32" s="1"/>
  <c r="GO60" i="32" s="1"/>
  <c r="GO61" i="32" s="1"/>
  <c r="GO62" i="32" s="1"/>
  <c r="GO63" i="32" s="1"/>
  <c r="GD41" i="32"/>
  <c r="GD42" i="32" s="1"/>
  <c r="GD43" i="32" s="1"/>
  <c r="GD44" i="32" s="1"/>
  <c r="GD45" i="32" s="1"/>
  <c r="GD46" i="32" s="1"/>
  <c r="GD47" i="32" s="1"/>
  <c r="GD48" i="32" s="1"/>
  <c r="GD49" i="32" s="1"/>
  <c r="GD50" i="32" s="1"/>
  <c r="GD51" i="32" s="1"/>
  <c r="GD5" i="32"/>
  <c r="GD6" i="32" s="1"/>
  <c r="GD7" i="32" s="1"/>
  <c r="GD8" i="32" s="1"/>
  <c r="GD9" i="32" s="1"/>
  <c r="GD10" i="32" s="1"/>
  <c r="GD11" i="32" s="1"/>
  <c r="GD12" i="32" s="1"/>
  <c r="GD13" i="32" s="1"/>
  <c r="GD14" i="32" s="1"/>
  <c r="GD15" i="32" s="1"/>
  <c r="GI149" i="32"/>
  <c r="GI150" i="32" s="1"/>
  <c r="GI151" i="32" s="1"/>
  <c r="GI152" i="32" s="1"/>
  <c r="GI153" i="32" s="1"/>
  <c r="GI154" i="32" s="1"/>
  <c r="GI155" i="32" s="1"/>
  <c r="GI156" i="32" s="1"/>
  <c r="GI157" i="32" s="1"/>
  <c r="GI158" i="32" s="1"/>
  <c r="GI159" i="32" s="1"/>
  <c r="GC29" i="32"/>
  <c r="GC30" i="32" s="1"/>
  <c r="GC31" i="32" s="1"/>
  <c r="GC32" i="32" s="1"/>
  <c r="GC33" i="32" s="1"/>
  <c r="GC34" i="32" s="1"/>
  <c r="GC35" i="32" s="1"/>
  <c r="GC36" i="32" s="1"/>
  <c r="GC37" i="32" s="1"/>
  <c r="GC38" i="32" s="1"/>
  <c r="GC39" i="32" s="1"/>
  <c r="GG6" i="32"/>
  <c r="GG7" i="32" s="1"/>
  <c r="GG8" i="32" s="1"/>
  <c r="GG9" i="32" s="1"/>
  <c r="GG10" i="32" s="1"/>
  <c r="GG11" i="32" s="1"/>
  <c r="GG12" i="32" s="1"/>
  <c r="GG13" i="32" s="1"/>
  <c r="GG14" i="32" s="1"/>
  <c r="GG15" i="32" s="1"/>
  <c r="GD197" i="32"/>
  <c r="GD198" i="32" s="1"/>
  <c r="GD199" i="32" s="1"/>
  <c r="GD200" i="32" s="1"/>
  <c r="GD201" i="32" s="1"/>
  <c r="GD202" i="32" s="1"/>
  <c r="GD203" i="32" s="1"/>
  <c r="GD204" i="32" s="1"/>
  <c r="GD205" i="32" s="1"/>
  <c r="GD206" i="32" s="1"/>
  <c r="GD207" i="32" s="1"/>
  <c r="GI173" i="32"/>
  <c r="GI174" i="32" s="1"/>
  <c r="GI175" i="32" s="1"/>
  <c r="GI176" i="32" s="1"/>
  <c r="GI177" i="32" s="1"/>
  <c r="GI178" i="32" s="1"/>
  <c r="GI179" i="32" s="1"/>
  <c r="GI180" i="32" s="1"/>
  <c r="GI181" i="32" s="1"/>
  <c r="GI182" i="32" s="1"/>
  <c r="GI183" i="32" s="1"/>
  <c r="GD185" i="32"/>
  <c r="GD186" i="32" s="1"/>
  <c r="GD187" i="32" s="1"/>
  <c r="GD188" i="32" s="1"/>
  <c r="GD189" i="32" s="1"/>
  <c r="GD190" i="32" s="1"/>
  <c r="GD191" i="32" s="1"/>
  <c r="GD192" i="32" s="1"/>
  <c r="GD193" i="32" s="1"/>
  <c r="GD194" i="32" s="1"/>
  <c r="GD195" i="32" s="1"/>
  <c r="GD161" i="32"/>
  <c r="GD162" i="32" s="1"/>
  <c r="GD163" i="32" s="1"/>
  <c r="GD164" i="32" s="1"/>
  <c r="GD165" i="32" s="1"/>
  <c r="GD166" i="32" s="1"/>
  <c r="GD167" i="32" s="1"/>
  <c r="GD168" i="32" s="1"/>
  <c r="GD169" i="32" s="1"/>
  <c r="GD170" i="32" s="1"/>
  <c r="GD171" i="32" s="1"/>
  <c r="GG17" i="32"/>
  <c r="GG18" i="32" s="1"/>
  <c r="GG19" i="32" s="1"/>
  <c r="GG20" i="32" s="1"/>
  <c r="GG21" i="32" s="1"/>
  <c r="GG22" i="32" s="1"/>
  <c r="GG23" i="32" s="1"/>
  <c r="GG24" i="32" s="1"/>
  <c r="GG25" i="32" s="1"/>
  <c r="GG26" i="32" s="1"/>
  <c r="GG27" i="32" s="1"/>
  <c r="GO89" i="32"/>
  <c r="GO90" i="32" s="1"/>
  <c r="GO91" i="32" s="1"/>
  <c r="GO92" i="32" s="1"/>
  <c r="GO93" i="32" s="1"/>
  <c r="GO94" i="32" s="1"/>
  <c r="GO95" i="32" s="1"/>
  <c r="GO96" i="32" s="1"/>
  <c r="GO97" i="32" s="1"/>
  <c r="GO98" i="32" s="1"/>
  <c r="GO99" i="32" s="1"/>
  <c r="GG137" i="32"/>
  <c r="GG138" i="32" s="1"/>
  <c r="GG139" i="32" s="1"/>
  <c r="GG140" i="32" s="1"/>
  <c r="GG141" i="32" s="1"/>
  <c r="GG142" i="32" s="1"/>
  <c r="GG143" i="32" s="1"/>
  <c r="GG144" i="32" s="1"/>
  <c r="GG145" i="32" s="1"/>
  <c r="GG146" i="32" s="1"/>
  <c r="GG147" i="32" s="1"/>
  <c r="FV100" i="32"/>
  <c r="GP100" i="32" s="1"/>
  <c r="GP101" i="32" s="1"/>
  <c r="GP102" i="32" s="1"/>
  <c r="GP103" i="32" s="1"/>
  <c r="GP104" i="32" s="1"/>
  <c r="GP105" i="32" s="1"/>
  <c r="GP106" i="32" s="1"/>
  <c r="GP107" i="32" s="1"/>
  <c r="GP108" i="32" s="1"/>
  <c r="GP109" i="32" s="1"/>
  <c r="GP110" i="32" s="1"/>
  <c r="GP111" i="32" s="1"/>
  <c r="GC100" i="32"/>
  <c r="GC101" i="32" s="1"/>
  <c r="GC102" i="32" s="1"/>
  <c r="GC103" i="32" s="1"/>
  <c r="GC104" i="32" s="1"/>
  <c r="GC105" i="32" s="1"/>
  <c r="GC106" i="32" s="1"/>
  <c r="GC107" i="32" s="1"/>
  <c r="GC108" i="32" s="1"/>
  <c r="GC109" i="32" s="1"/>
  <c r="GC110" i="32" s="1"/>
  <c r="GC111" i="32" s="1"/>
  <c r="GG29" i="32"/>
  <c r="GG30" i="32" s="1"/>
  <c r="GG31" i="32" s="1"/>
  <c r="GG32" i="32" s="1"/>
  <c r="GG33" i="32" s="1"/>
  <c r="GG34" i="32" s="1"/>
  <c r="GG35" i="32" s="1"/>
  <c r="GG36" i="32" s="1"/>
  <c r="GG37" i="32" s="1"/>
  <c r="GG38" i="32" s="1"/>
  <c r="GG39" i="32" s="1"/>
  <c r="GO137" i="32"/>
  <c r="GO138" i="32" s="1"/>
  <c r="GO139" i="32" s="1"/>
  <c r="GO140" i="32" s="1"/>
  <c r="GO141" i="32" s="1"/>
  <c r="GO142" i="32" s="1"/>
  <c r="GO143" i="32" s="1"/>
  <c r="GO144" i="32" s="1"/>
  <c r="GO145" i="32" s="1"/>
  <c r="GO146" i="32" s="1"/>
  <c r="GO147" i="32" s="1"/>
  <c r="GK149" i="32"/>
  <c r="GK150" i="32" s="1"/>
  <c r="GK151" i="32" s="1"/>
  <c r="GK152" i="32" s="1"/>
  <c r="GK153" i="32" s="1"/>
  <c r="GK154" i="32" s="1"/>
  <c r="GK155" i="32" s="1"/>
  <c r="GK156" i="32" s="1"/>
  <c r="GK157" i="32" s="1"/>
  <c r="GK158" i="32" s="1"/>
  <c r="GK159" i="32" s="1"/>
  <c r="GH161" i="32"/>
  <c r="GH162" i="32" s="1"/>
  <c r="GH163" i="32" s="1"/>
  <c r="GH164" i="32" s="1"/>
  <c r="GH165" i="32" s="1"/>
  <c r="GH166" i="32" s="1"/>
  <c r="GH167" i="32" s="1"/>
  <c r="GH168" i="32" s="1"/>
  <c r="GH169" i="32" s="1"/>
  <c r="GH170" i="32" s="1"/>
  <c r="GH171" i="32" s="1"/>
  <c r="GC17" i="32"/>
  <c r="GC18" i="32" s="1"/>
  <c r="GC19" i="32" s="1"/>
  <c r="GC20" i="32" s="1"/>
  <c r="GC21" i="32" s="1"/>
  <c r="GC22" i="32" s="1"/>
  <c r="GC23" i="32" s="1"/>
  <c r="GC24" i="32" s="1"/>
  <c r="GC25" i="32" s="1"/>
  <c r="GC26" i="32" s="1"/>
  <c r="GC27" i="32" s="1"/>
  <c r="GC125" i="32"/>
  <c r="GC126" i="32" s="1"/>
  <c r="GC127" i="32" s="1"/>
  <c r="GC128" i="32" s="1"/>
  <c r="GC129" i="32" s="1"/>
  <c r="GC130" i="32" s="1"/>
  <c r="GC131" i="32" s="1"/>
  <c r="GC132" i="32" s="1"/>
  <c r="GC133" i="32" s="1"/>
  <c r="GC134" i="32" s="1"/>
  <c r="GC135" i="32" s="1"/>
  <c r="GO150" i="32"/>
  <c r="GO151" i="32" s="1"/>
  <c r="GO152" i="32" s="1"/>
  <c r="GO153" i="32" s="1"/>
  <c r="GO154" i="32" s="1"/>
  <c r="GO155" i="32" s="1"/>
  <c r="GO156" i="32" s="1"/>
  <c r="GO157" i="32" s="1"/>
  <c r="GO158" i="32" s="1"/>
  <c r="GO159" i="32" s="1"/>
  <c r="GK161" i="32"/>
  <c r="GK162" i="32" s="1"/>
  <c r="GK163" i="32" s="1"/>
  <c r="GK164" i="32" s="1"/>
  <c r="GK165" i="32" s="1"/>
  <c r="GK166" i="32" s="1"/>
  <c r="GK167" i="32" s="1"/>
  <c r="GK168" i="32" s="1"/>
  <c r="GK169" i="32" s="1"/>
  <c r="GK170" i="32" s="1"/>
  <c r="GK171" i="32" s="1"/>
  <c r="GO173" i="32"/>
  <c r="GO174" i="32" s="1"/>
  <c r="GO175" i="32" s="1"/>
  <c r="GO176" i="32" s="1"/>
  <c r="GO177" i="32" s="1"/>
  <c r="GO178" i="32" s="1"/>
  <c r="GO179" i="32" s="1"/>
  <c r="GO180" i="32" s="1"/>
  <c r="GO181" i="32" s="1"/>
  <c r="GO182" i="32" s="1"/>
  <c r="GO183" i="32" s="1"/>
  <c r="GH5" i="32"/>
  <c r="GH6" i="32" s="1"/>
  <c r="GH7" i="32" s="1"/>
  <c r="GH8" i="32" s="1"/>
  <c r="GH9" i="32" s="1"/>
  <c r="GH10" i="32" s="1"/>
  <c r="GH11" i="32" s="1"/>
  <c r="GH12" i="32" s="1"/>
  <c r="GH13" i="32" s="1"/>
  <c r="GH14" i="32" s="1"/>
  <c r="GH15" i="32" s="1"/>
  <c r="GH53" i="32"/>
  <c r="GH54" i="32" s="1"/>
  <c r="GH55" i="32" s="1"/>
  <c r="GH56" i="32" s="1"/>
  <c r="GH57" i="32" s="1"/>
  <c r="GH58" i="32" s="1"/>
  <c r="GH59" i="32" s="1"/>
  <c r="GH60" i="32" s="1"/>
  <c r="GH61" i="32" s="1"/>
  <c r="GH62" i="32" s="1"/>
  <c r="GH63" i="32" s="1"/>
  <c r="GI77" i="32"/>
  <c r="GI78" i="32" s="1"/>
  <c r="GI79" i="32" s="1"/>
  <c r="GI80" i="32" s="1"/>
  <c r="GI81" i="32" s="1"/>
  <c r="GI82" i="32" s="1"/>
  <c r="GI83" i="32" s="1"/>
  <c r="GI84" i="32" s="1"/>
  <c r="GI85" i="32" s="1"/>
  <c r="GI86" i="32" s="1"/>
  <c r="GI87" i="32" s="1"/>
  <c r="GG125" i="32"/>
  <c r="GG126" i="32" s="1"/>
  <c r="GG127" i="32" s="1"/>
  <c r="GG128" i="32" s="1"/>
  <c r="GG129" i="32" s="1"/>
  <c r="GG130" i="32" s="1"/>
  <c r="GG131" i="32" s="1"/>
  <c r="GG132" i="32" s="1"/>
  <c r="GG133" i="32" s="1"/>
  <c r="GG134" i="32" s="1"/>
  <c r="GG135" i="32" s="1"/>
  <c r="GG197" i="32"/>
  <c r="GG198" i="32" s="1"/>
  <c r="GG199" i="32" s="1"/>
  <c r="GG200" i="32" s="1"/>
  <c r="GG201" i="32" s="1"/>
  <c r="GG202" i="32" s="1"/>
  <c r="GG203" i="32" s="1"/>
  <c r="GG204" i="32" s="1"/>
  <c r="GG205" i="32" s="1"/>
  <c r="GG206" i="32" s="1"/>
  <c r="GG207" i="32" s="1"/>
  <c r="GC161" i="32"/>
  <c r="GC162" i="32" s="1"/>
  <c r="GC163" i="32" s="1"/>
  <c r="GC164" i="32" s="1"/>
  <c r="GC165" i="32" s="1"/>
  <c r="GC166" i="32" s="1"/>
  <c r="GC167" i="32" s="1"/>
  <c r="GC168" i="32" s="1"/>
  <c r="GC169" i="32" s="1"/>
  <c r="GC170" i="32" s="1"/>
  <c r="GC171" i="32" s="1"/>
  <c r="GH209" i="32"/>
  <c r="GH210" i="32" s="1"/>
  <c r="GH211" i="32" s="1"/>
  <c r="GH212" i="32" s="1"/>
  <c r="GH213" i="32" s="1"/>
  <c r="GH214" i="32" s="1"/>
  <c r="GH215" i="32" s="1"/>
  <c r="GH216" i="32" s="1"/>
  <c r="GH217" i="32" s="1"/>
  <c r="GH218" i="32" s="1"/>
  <c r="GH219" i="32" s="1"/>
  <c r="GK221" i="32"/>
  <c r="GK222" i="32" s="1"/>
  <c r="GK223" i="32" s="1"/>
  <c r="GK224" i="32" s="1"/>
  <c r="GK225" i="32" s="1"/>
  <c r="GK226" i="32" s="1"/>
  <c r="GK227" i="32" s="1"/>
  <c r="GK228" i="32" s="1"/>
  <c r="GK229" i="32" s="1"/>
  <c r="GK230" i="32" s="1"/>
  <c r="GK231" i="32" s="1"/>
  <c r="FZ221" i="32"/>
  <c r="FZ222" i="32" s="1"/>
  <c r="FZ223" i="32" s="1"/>
  <c r="FZ224" i="32" s="1"/>
  <c r="FZ225" i="32" s="1"/>
  <c r="FZ226" i="32" s="1"/>
  <c r="FZ227" i="32" s="1"/>
  <c r="FZ228" i="32" s="1"/>
  <c r="FZ229" i="32" s="1"/>
  <c r="FZ230" i="32" s="1"/>
  <c r="FZ231" i="32" s="1"/>
  <c r="GJ221" i="32"/>
  <c r="GJ222" i="32" s="1"/>
  <c r="GJ223" i="32" s="1"/>
  <c r="GJ224" i="32" s="1"/>
  <c r="GJ225" i="32" s="1"/>
  <c r="GJ226" i="32" s="1"/>
  <c r="GJ227" i="32" s="1"/>
  <c r="GJ228" i="32" s="1"/>
  <c r="GJ229" i="32" s="1"/>
  <c r="GJ230" i="32" s="1"/>
  <c r="GJ231" i="32" s="1"/>
  <c r="GJ41" i="32"/>
  <c r="GJ42" i="32" s="1"/>
  <c r="GJ43" i="32" s="1"/>
  <c r="GJ44" i="32" s="1"/>
  <c r="GJ45" i="32" s="1"/>
  <c r="GJ46" i="32" s="1"/>
  <c r="GJ47" i="32" s="1"/>
  <c r="GJ48" i="32" s="1"/>
  <c r="GJ49" i="32" s="1"/>
  <c r="GJ50" i="32" s="1"/>
  <c r="GJ51" i="32" s="1"/>
  <c r="GJ53" i="32"/>
  <c r="GJ54" i="32" s="1"/>
  <c r="GJ55" i="32" s="1"/>
  <c r="GJ56" i="32" s="1"/>
  <c r="GJ57" i="32" s="1"/>
  <c r="GJ58" i="32" s="1"/>
  <c r="GJ59" i="32" s="1"/>
  <c r="GJ60" i="32" s="1"/>
  <c r="GJ61" i="32" s="1"/>
  <c r="GJ62" i="32" s="1"/>
  <c r="GJ63" i="32" s="1"/>
  <c r="GJ65" i="32"/>
  <c r="GJ66" i="32" s="1"/>
  <c r="GJ67" i="32" s="1"/>
  <c r="GJ68" i="32" s="1"/>
  <c r="GJ69" i="32" s="1"/>
  <c r="GJ70" i="32" s="1"/>
  <c r="GJ71" i="32" s="1"/>
  <c r="GJ72" i="32" s="1"/>
  <c r="GJ73" i="32" s="1"/>
  <c r="GJ74" i="32" s="1"/>
  <c r="GJ75" i="32" s="1"/>
  <c r="GJ77" i="32"/>
  <c r="GJ78" i="32" s="1"/>
  <c r="GJ79" i="32" s="1"/>
  <c r="GJ80" i="32" s="1"/>
  <c r="GJ81" i="32" s="1"/>
  <c r="GJ82" i="32" s="1"/>
  <c r="GJ83" i="32" s="1"/>
  <c r="GJ84" i="32" s="1"/>
  <c r="GJ85" i="32" s="1"/>
  <c r="GJ86" i="32" s="1"/>
  <c r="GJ87" i="32" s="1"/>
  <c r="GJ89" i="32"/>
  <c r="GJ90" i="32" s="1"/>
  <c r="GJ91" i="32" s="1"/>
  <c r="GJ92" i="32" s="1"/>
  <c r="GJ93" i="32" s="1"/>
  <c r="GJ94" i="32" s="1"/>
  <c r="GJ95" i="32" s="1"/>
  <c r="GJ96" i="32" s="1"/>
  <c r="GJ97" i="32" s="1"/>
  <c r="GJ98" i="32" s="1"/>
  <c r="GJ99" i="32" s="1"/>
  <c r="GJ101" i="32"/>
  <c r="GJ102" i="32" s="1"/>
  <c r="GJ103" i="32" s="1"/>
  <c r="GJ104" i="32" s="1"/>
  <c r="GJ105" i="32" s="1"/>
  <c r="GJ106" i="32" s="1"/>
  <c r="GJ107" i="32" s="1"/>
  <c r="GJ108" i="32" s="1"/>
  <c r="GJ109" i="32" s="1"/>
  <c r="GJ110" i="32" s="1"/>
  <c r="GJ111" i="32" s="1"/>
  <c r="GA173" i="32"/>
  <c r="GA174" i="32" s="1"/>
  <c r="GA175" i="32" s="1"/>
  <c r="GA176" i="32" s="1"/>
  <c r="GA177" i="32" s="1"/>
  <c r="GA178" i="32" s="1"/>
  <c r="GA179" i="32" s="1"/>
  <c r="GA180" i="32" s="1"/>
  <c r="GA181" i="32" s="1"/>
  <c r="GA182" i="32" s="1"/>
  <c r="GA183" i="32" s="1"/>
  <c r="GB65" i="32"/>
  <c r="GB66" i="32" s="1"/>
  <c r="GB67" i="32" s="1"/>
  <c r="GB68" i="32" s="1"/>
  <c r="GB69" i="32" s="1"/>
  <c r="GB70" i="32" s="1"/>
  <c r="GB71" i="32" s="1"/>
  <c r="GB72" i="32" s="1"/>
  <c r="GB73" i="32" s="1"/>
  <c r="GB74" i="32" s="1"/>
  <c r="GB75" i="32" s="1"/>
  <c r="GA89" i="32"/>
  <c r="GA90" i="32" s="1"/>
  <c r="GA91" i="32" s="1"/>
  <c r="GA92" i="32" s="1"/>
  <c r="GA93" i="32" s="1"/>
  <c r="GA94" i="32" s="1"/>
  <c r="GA95" i="32" s="1"/>
  <c r="GA96" i="32" s="1"/>
  <c r="GA97" i="32" s="1"/>
  <c r="GA98" i="32" s="1"/>
  <c r="GA99" i="32" s="1"/>
  <c r="GA53" i="32"/>
  <c r="GA54" i="32" s="1"/>
  <c r="GA55" i="32" s="1"/>
  <c r="GA56" i="32" s="1"/>
  <c r="GA57" i="32" s="1"/>
  <c r="GA58" i="32" s="1"/>
  <c r="GA59" i="32" s="1"/>
  <c r="GA60" i="32" s="1"/>
  <c r="GA61" i="32" s="1"/>
  <c r="GA62" i="32" s="1"/>
  <c r="GA63" i="32" s="1"/>
  <c r="FZ149" i="32"/>
  <c r="FZ150" i="32" s="1"/>
  <c r="FZ151" i="32" s="1"/>
  <c r="FZ152" i="32" s="1"/>
  <c r="FZ153" i="32" s="1"/>
  <c r="FZ154" i="32" s="1"/>
  <c r="FZ155" i="32" s="1"/>
  <c r="FZ156" i="32" s="1"/>
  <c r="FZ157" i="32" s="1"/>
  <c r="FZ158" i="32" s="1"/>
  <c r="FZ159" i="32" s="1"/>
  <c r="GD17" i="32"/>
  <c r="GD18" i="32" s="1"/>
  <c r="GD19" i="32" s="1"/>
  <c r="GD20" i="32" s="1"/>
  <c r="GD21" i="32" s="1"/>
  <c r="GD22" i="32" s="1"/>
  <c r="GD23" i="32" s="1"/>
  <c r="GD24" i="32" s="1"/>
  <c r="GD25" i="32" s="1"/>
  <c r="GD26" i="32" s="1"/>
  <c r="GD27" i="32" s="1"/>
  <c r="GD65" i="32"/>
  <c r="GD66" i="32" s="1"/>
  <c r="GD67" i="32" s="1"/>
  <c r="GD68" i="32" s="1"/>
  <c r="GD69" i="32" s="1"/>
  <c r="GD70" i="32" s="1"/>
  <c r="GD71" i="32" s="1"/>
  <c r="GD72" i="32" s="1"/>
  <c r="GD73" i="32" s="1"/>
  <c r="GD74" i="32" s="1"/>
  <c r="GD75" i="32" s="1"/>
  <c r="GK185" i="32"/>
  <c r="GK186" i="32" s="1"/>
  <c r="GK187" i="32" s="1"/>
  <c r="GK188" i="32" s="1"/>
  <c r="GK189" i="32" s="1"/>
  <c r="GK190" i="32" s="1"/>
  <c r="GK191" i="32" s="1"/>
  <c r="GK192" i="32" s="1"/>
  <c r="GK193" i="32" s="1"/>
  <c r="GK194" i="32" s="1"/>
  <c r="GK195" i="32" s="1"/>
  <c r="GD113" i="32"/>
  <c r="GD114" i="32" s="1"/>
  <c r="GD115" i="32" s="1"/>
  <c r="GD116" i="32" s="1"/>
  <c r="GD117" i="32" s="1"/>
  <c r="GD118" i="32" s="1"/>
  <c r="GD119" i="32" s="1"/>
  <c r="GD120" i="32" s="1"/>
  <c r="GD121" i="32" s="1"/>
  <c r="GD122" i="32" s="1"/>
  <c r="GD123" i="32" s="1"/>
  <c r="GH89" i="32"/>
  <c r="GH90" i="32" s="1"/>
  <c r="GH91" i="32" s="1"/>
  <c r="GH92" i="32" s="1"/>
  <c r="GH93" i="32" s="1"/>
  <c r="GH94" i="32" s="1"/>
  <c r="GH95" i="32" s="1"/>
  <c r="GH96" i="32" s="1"/>
  <c r="GH97" i="32" s="1"/>
  <c r="GH98" i="32" s="1"/>
  <c r="GH99" i="32" s="1"/>
  <c r="GI125" i="32"/>
  <c r="GI126" i="32" s="1"/>
  <c r="GI127" i="32" s="1"/>
  <c r="GI128" i="32" s="1"/>
  <c r="GI129" i="32" s="1"/>
  <c r="GI130" i="32" s="1"/>
  <c r="GI131" i="32" s="1"/>
  <c r="GI132" i="32" s="1"/>
  <c r="GI133" i="32" s="1"/>
  <c r="GI134" i="32" s="1"/>
  <c r="GI135" i="32" s="1"/>
  <c r="GG41" i="32"/>
  <c r="GG42" i="32" s="1"/>
  <c r="GG43" i="32" s="1"/>
  <c r="GG44" i="32" s="1"/>
  <c r="GG45" i="32" s="1"/>
  <c r="GG46" i="32" s="1"/>
  <c r="GG47" i="32" s="1"/>
  <c r="GG48" i="32" s="1"/>
  <c r="GG49" i="32" s="1"/>
  <c r="GG50" i="32" s="1"/>
  <c r="GG51" i="32" s="1"/>
  <c r="GK113" i="32"/>
  <c r="GK114" i="32" s="1"/>
  <c r="GK115" i="32" s="1"/>
  <c r="GK116" i="32" s="1"/>
  <c r="GK117" i="32" s="1"/>
  <c r="GK118" i="32" s="1"/>
  <c r="GK119" i="32" s="1"/>
  <c r="GK120" i="32" s="1"/>
  <c r="GK121" i="32" s="1"/>
  <c r="GK122" i="32" s="1"/>
  <c r="GK123" i="32" s="1"/>
  <c r="GG173" i="32"/>
  <c r="GG174" i="32" s="1"/>
  <c r="GG175" i="32" s="1"/>
  <c r="GG176" i="32" s="1"/>
  <c r="GG177" i="32" s="1"/>
  <c r="GG178" i="32" s="1"/>
  <c r="GG179" i="32" s="1"/>
  <c r="GG180" i="32" s="1"/>
  <c r="GG181" i="32" s="1"/>
  <c r="GG182" i="32" s="1"/>
  <c r="GG183" i="32" s="1"/>
  <c r="GC41" i="32"/>
  <c r="GC42" i="32" s="1"/>
  <c r="GC43" i="32" s="1"/>
  <c r="GC44" i="32" s="1"/>
  <c r="GC45" i="32" s="1"/>
  <c r="GC46" i="32" s="1"/>
  <c r="GC47" i="32" s="1"/>
  <c r="GC48" i="32" s="1"/>
  <c r="GC49" i="32" s="1"/>
  <c r="GC50" i="32" s="1"/>
  <c r="GC51" i="32" s="1"/>
  <c r="GK197" i="32"/>
  <c r="GK198" i="32" s="1"/>
  <c r="GK199" i="32" s="1"/>
  <c r="GK200" i="32" s="1"/>
  <c r="GK201" i="32" s="1"/>
  <c r="GK202" i="32" s="1"/>
  <c r="GK203" i="32" s="1"/>
  <c r="GK204" i="32" s="1"/>
  <c r="GK205" i="32" s="1"/>
  <c r="GK206" i="32" s="1"/>
  <c r="GK207" i="32" s="1"/>
  <c r="GI17" i="32"/>
  <c r="GI18" i="32" s="1"/>
  <c r="GI19" i="32" s="1"/>
  <c r="GI20" i="32" s="1"/>
  <c r="GI21" i="32" s="1"/>
  <c r="GI22" i="32" s="1"/>
  <c r="GI23" i="32" s="1"/>
  <c r="GI24" i="32" s="1"/>
  <c r="GI25" i="32" s="1"/>
  <c r="GI26" i="32" s="1"/>
  <c r="GI27" i="32" s="1"/>
  <c r="GK41" i="32"/>
  <c r="GK42" i="32" s="1"/>
  <c r="GK43" i="32" s="1"/>
  <c r="GK44" i="32" s="1"/>
  <c r="GK45" i="32" s="1"/>
  <c r="GK46" i="32" s="1"/>
  <c r="GK47" i="32" s="1"/>
  <c r="GK48" i="32" s="1"/>
  <c r="GK49" i="32" s="1"/>
  <c r="GK50" i="32" s="1"/>
  <c r="GK51" i="32" s="1"/>
  <c r="GH149" i="32"/>
  <c r="GH150" i="32" s="1"/>
  <c r="GH151" i="32" s="1"/>
  <c r="GH152" i="32" s="1"/>
  <c r="GH153" i="32" s="1"/>
  <c r="GH154" i="32" s="1"/>
  <c r="GH155" i="32" s="1"/>
  <c r="GH156" i="32" s="1"/>
  <c r="GH157" i="32" s="1"/>
  <c r="GH158" i="32" s="1"/>
  <c r="GH159" i="32" s="1"/>
  <c r="GH137" i="32"/>
  <c r="GH138" i="32" s="1"/>
  <c r="GH139" i="32" s="1"/>
  <c r="GH140" i="32" s="1"/>
  <c r="GH141" i="32" s="1"/>
  <c r="GH142" i="32" s="1"/>
  <c r="GH143" i="32" s="1"/>
  <c r="GH144" i="32" s="1"/>
  <c r="GH145" i="32" s="1"/>
  <c r="GH146" i="32" s="1"/>
  <c r="GH147" i="32" s="1"/>
  <c r="GI221" i="32"/>
  <c r="GI222" i="32" s="1"/>
  <c r="GI223" i="32" s="1"/>
  <c r="GI224" i="32" s="1"/>
  <c r="GI225" i="32" s="1"/>
  <c r="GI226" i="32" s="1"/>
  <c r="GI227" i="32" s="1"/>
  <c r="GI228" i="32" s="1"/>
  <c r="GI229" i="32" s="1"/>
  <c r="GI230" i="32" s="1"/>
  <c r="GI231" i="32" s="1"/>
  <c r="GG185" i="32"/>
  <c r="GG186" i="32" s="1"/>
  <c r="GG187" i="32" s="1"/>
  <c r="GG188" i="32" s="1"/>
  <c r="GG189" i="32" s="1"/>
  <c r="GG190" i="32" s="1"/>
  <c r="GG191" i="32" s="1"/>
  <c r="GG192" i="32" s="1"/>
  <c r="GG193" i="32" s="1"/>
  <c r="GG194" i="32" s="1"/>
  <c r="GG195" i="32" s="1"/>
  <c r="GB209" i="32"/>
  <c r="GB210" i="32" s="1"/>
  <c r="GB211" i="32" s="1"/>
  <c r="GB212" i="32" s="1"/>
  <c r="GB213" i="32" s="1"/>
  <c r="GB214" i="32" s="1"/>
  <c r="GB215" i="32" s="1"/>
  <c r="GB216" i="32" s="1"/>
  <c r="GB217" i="32" s="1"/>
  <c r="GB218" i="32" s="1"/>
  <c r="GB219" i="32" s="1"/>
  <c r="GB198" i="32"/>
  <c r="GB199" i="32" s="1"/>
  <c r="GB200" i="32" s="1"/>
  <c r="GB201" i="32" s="1"/>
  <c r="GB202" i="32" s="1"/>
  <c r="GB203" i="32" s="1"/>
  <c r="GB204" i="32" s="1"/>
  <c r="GB205" i="32" s="1"/>
  <c r="GB206" i="32" s="1"/>
  <c r="GB207" i="32" s="1"/>
  <c r="IG83" i="32"/>
  <c r="HY18" i="32"/>
  <c r="HY119" i="32"/>
  <c r="HU65" i="32"/>
  <c r="HU66" i="32" s="1"/>
  <c r="HU67" i="32" s="1"/>
  <c r="HU68" i="32" s="1"/>
  <c r="HU69" i="32" s="1"/>
  <c r="HU70" i="32" s="1"/>
  <c r="HU71" i="32" s="1"/>
  <c r="HU72" i="32" s="1"/>
  <c r="HU73" i="32" s="1"/>
  <c r="HU74" i="32" s="1"/>
  <c r="HU75" i="32" s="1"/>
  <c r="NL60" i="32"/>
  <c r="NL100" i="32"/>
  <c r="NL56" i="32"/>
  <c r="II52" i="32"/>
  <c r="IC132" i="32"/>
  <c r="IC168" i="32"/>
  <c r="FS16" i="32" a="1"/>
  <c r="FS76" i="32" a="1"/>
  <c r="FS172" i="32" a="1"/>
  <c r="FS28" i="32" a="1"/>
  <c r="FS52" i="32" a="1"/>
  <c r="FS160" i="32" a="1"/>
  <c r="FS124" i="32" a="1"/>
  <c r="FS184" i="32" a="1"/>
  <c r="FS100" i="32" a="1"/>
  <c r="FS148" i="32" a="1"/>
  <c r="FS88" i="32" a="1"/>
  <c r="FS196" i="32" a="1"/>
  <c r="FS40" i="32" a="1"/>
  <c r="FS232" i="32" a="1"/>
  <c r="FS4" i="32" a="1"/>
  <c r="FS112" i="32" a="1"/>
  <c r="FS64" i="32" a="1"/>
  <c r="FS136" i="32" a="1"/>
  <c r="HY30" i="32"/>
  <c r="HN185" i="32"/>
  <c r="HN197" i="32"/>
  <c r="HN151" i="32"/>
  <c r="HN126" i="32"/>
  <c r="HK5" i="32"/>
  <c r="HK6" i="32" s="1"/>
  <c r="HK7" i="32" s="1"/>
  <c r="HK8" i="32" s="1"/>
  <c r="HK9" i="32" s="1"/>
  <c r="HK10" i="32" s="1"/>
  <c r="HK11" i="32" s="1"/>
  <c r="HK12" i="32" s="1"/>
  <c r="HK13" i="32" s="1"/>
  <c r="HK14" i="32" s="1"/>
  <c r="HK15" i="32" s="1"/>
  <c r="IQ16" i="32"/>
  <c r="IM30" i="32"/>
  <c r="IC61" i="32"/>
  <c r="HN89" i="32"/>
  <c r="HU41" i="32"/>
  <c r="HU42" i="32" s="1"/>
  <c r="HU43" i="32" s="1"/>
  <c r="HU44" i="32" s="1"/>
  <c r="HU45" i="32" s="1"/>
  <c r="HU46" i="32" s="1"/>
  <c r="HU47" i="32" s="1"/>
  <c r="HU48" i="32" s="1"/>
  <c r="HU49" i="32" s="1"/>
  <c r="HU50" i="32" s="1"/>
  <c r="HU51" i="32" s="1"/>
  <c r="HN53" i="32"/>
  <c r="BH218" i="32"/>
  <c r="NM98" i="32"/>
  <c r="HN161" i="32"/>
  <c r="HN17" i="32"/>
  <c r="HN249" i="32"/>
  <c r="HN6" i="32"/>
  <c r="HN233" i="32"/>
  <c r="HN210" i="32"/>
  <c r="HY42" i="32"/>
  <c r="II27" i="32"/>
  <c r="BC217" i="32"/>
  <c r="HN173" i="32"/>
  <c r="HN101" i="32"/>
  <c r="HN78" i="32"/>
  <c r="IC222" i="32"/>
  <c r="HN221" i="32"/>
  <c r="HY165" i="32"/>
  <c r="II20" i="32"/>
  <c r="HN29" i="32"/>
  <c r="II39" i="32"/>
  <c r="HN137" i="32"/>
  <c r="HN65" i="32"/>
  <c r="HN42" i="32"/>
  <c r="BA217" i="32"/>
  <c r="HN113" i="32"/>
  <c r="FS220" i="32" a="1"/>
  <c r="II64" i="32"/>
  <c r="HY121" i="32"/>
  <c r="HY79" i="32"/>
  <c r="FL16" i="32" a="1"/>
  <c r="FL19" i="32" s="1"/>
  <c r="HU52" i="32"/>
  <c r="HU53" i="32" s="1"/>
  <c r="HU54" i="32" s="1"/>
  <c r="HU55" i="32" s="1"/>
  <c r="HU56" i="32" s="1"/>
  <c r="HU57" i="32" s="1"/>
  <c r="HU58" i="32" s="1"/>
  <c r="HU59" i="32" s="1"/>
  <c r="HU60" i="32" s="1"/>
  <c r="HU61" i="32" s="1"/>
  <c r="HU62" i="32" s="1"/>
  <c r="HU63" i="32" s="1"/>
  <c r="II159" i="32"/>
  <c r="HY23" i="32"/>
  <c r="HY67" i="32"/>
  <c r="IG36" i="32"/>
  <c r="HY166" i="32"/>
  <c r="II75" i="32"/>
  <c r="FL64" i="32" a="1"/>
  <c r="FL67" i="32" s="1"/>
  <c r="FK67" i="32" s="1"/>
  <c r="IC178" i="32"/>
  <c r="HY36" i="32"/>
  <c r="IC80" i="32"/>
  <c r="FL4" i="32" a="1"/>
  <c r="FL28" i="32" a="1"/>
  <c r="FL160" i="32" a="1"/>
  <c r="FL172" i="32" a="1"/>
  <c r="FL52" i="32" a="1"/>
  <c r="FL40" i="32" a="1"/>
  <c r="FL220" i="32" a="1"/>
  <c r="NL122" i="32"/>
  <c r="FL76" i="32" a="1"/>
  <c r="FL88" i="32" a="1"/>
  <c r="FL196" i="32" a="1"/>
  <c r="FL100" i="32" a="1"/>
  <c r="FL124" i="32" a="1"/>
  <c r="FL136" i="32" a="1"/>
  <c r="FL112" i="32" a="1"/>
  <c r="FL184" i="32" a="1"/>
  <c r="FL148" i="32" a="1"/>
  <c r="IG27" i="32"/>
  <c r="IG55" i="32"/>
  <c r="HY32" i="32"/>
  <c r="HO100" i="32"/>
  <c r="HO101" i="32" s="1"/>
  <c r="HO102" i="32" s="1"/>
  <c r="HO103" i="32" s="1"/>
  <c r="HO104" i="32" s="1"/>
  <c r="HO105" i="32" s="1"/>
  <c r="HO106" i="32" s="1"/>
  <c r="HO107" i="32" s="1"/>
  <c r="HO108" i="32" s="1"/>
  <c r="HO109" i="32" s="1"/>
  <c r="HO110" i="32" s="1"/>
  <c r="HO111" i="32" s="1"/>
  <c r="HY157" i="32"/>
  <c r="IG87" i="32"/>
  <c r="IU27" i="32"/>
  <c r="IG121" i="32"/>
  <c r="FV33" i="32"/>
  <c r="FV32" i="32"/>
  <c r="FV38" i="32"/>
  <c r="FV69" i="32"/>
  <c r="FV58" i="32"/>
  <c r="FV63" i="32"/>
  <c r="FV79" i="32"/>
  <c r="FV83" i="32"/>
  <c r="FV86" i="32"/>
  <c r="FV154" i="32"/>
  <c r="FV159" i="32"/>
  <c r="FV151" i="32"/>
  <c r="FV70" i="32"/>
  <c r="FV10" i="32"/>
  <c r="FV7" i="32"/>
  <c r="FV9" i="32"/>
  <c r="FV96" i="32"/>
  <c r="FV92" i="32"/>
  <c r="FV90" i="32"/>
  <c r="FV75" i="32"/>
  <c r="FV22" i="32"/>
  <c r="FV27" i="32"/>
  <c r="FV30" i="32"/>
  <c r="FV35" i="32"/>
  <c r="FV73" i="32"/>
  <c r="FV67" i="32"/>
  <c r="FV54" i="32"/>
  <c r="FV57" i="32"/>
  <c r="FV59" i="32"/>
  <c r="FV78" i="32"/>
  <c r="FV85" i="32"/>
  <c r="FV87" i="32"/>
  <c r="FV153" i="32"/>
  <c r="FV158" i="32"/>
  <c r="FV149" i="32"/>
  <c r="FV5" i="32"/>
  <c r="FV8" i="32"/>
  <c r="FV13" i="32"/>
  <c r="FV95" i="32"/>
  <c r="FV98" i="32"/>
  <c r="FV176" i="32"/>
  <c r="FV21" i="32"/>
  <c r="FV26" i="32"/>
  <c r="FV25" i="32"/>
  <c r="FV48" i="32"/>
  <c r="FV44" i="32"/>
  <c r="FV36" i="32"/>
  <c r="FV29" i="32"/>
  <c r="FV37" i="32"/>
  <c r="FV65" i="32"/>
  <c r="FV71" i="32"/>
  <c r="FV60" i="32"/>
  <c r="FV55" i="32"/>
  <c r="FV61" i="32"/>
  <c r="FV81" i="32"/>
  <c r="FV77" i="32"/>
  <c r="FV152" i="32"/>
  <c r="FV156" i="32"/>
  <c r="FV31" i="32"/>
  <c r="FV34" i="32"/>
  <c r="FV39" i="32"/>
  <c r="FV72" i="32"/>
  <c r="II49" i="32"/>
  <c r="IC89" i="32"/>
  <c r="IG117" i="32"/>
  <c r="II193" i="32"/>
  <c r="AH466" i="23"/>
  <c r="S965" i="23"/>
  <c r="HO160" i="32"/>
  <c r="HO161" i="32" s="1"/>
  <c r="HO162" i="32" s="1"/>
  <c r="HO163" i="32" s="1"/>
  <c r="HO164" i="32" s="1"/>
  <c r="HO165" i="32" s="1"/>
  <c r="HO166" i="32" s="1"/>
  <c r="HO167" i="32" s="1"/>
  <c r="HO168" i="32" s="1"/>
  <c r="HO169" i="32" s="1"/>
  <c r="HO170" i="32" s="1"/>
  <c r="HO171" i="32" s="1"/>
  <c r="S992" i="23"/>
  <c r="S819" i="23"/>
  <c r="HY204" i="32"/>
  <c r="E13" i="32"/>
  <c r="IG110" i="32"/>
  <c r="IG169" i="32"/>
  <c r="IC22" i="32"/>
  <c r="HY35" i="32"/>
  <c r="AH864" i="23"/>
  <c r="IC77" i="32"/>
  <c r="AH26" i="23"/>
  <c r="AH471" i="23"/>
  <c r="AH472" i="23"/>
  <c r="AH426" i="23"/>
  <c r="AH427" i="23"/>
  <c r="E109" i="32"/>
  <c r="AH430" i="23"/>
  <c r="E110" i="32"/>
  <c r="AH458" i="23"/>
  <c r="AH723" i="23"/>
  <c r="AH724" i="23"/>
  <c r="AH413" i="23"/>
  <c r="AH412" i="23"/>
  <c r="S1004" i="23"/>
  <c r="NM24" i="32"/>
  <c r="II23" i="32"/>
  <c r="II184" i="32"/>
  <c r="IG152" i="32"/>
  <c r="E119" i="32"/>
  <c r="FG212" i="32"/>
  <c r="FG219" i="32"/>
  <c r="FG217" i="32"/>
  <c r="FG209" i="32"/>
  <c r="FG208" i="32"/>
  <c r="GA208" i="32" s="1"/>
  <c r="FG213" i="32"/>
  <c r="FG211" i="32"/>
  <c r="FG218" i="32"/>
  <c r="FG215" i="32"/>
  <c r="FG210" i="32"/>
  <c r="FG216" i="32"/>
  <c r="FG214" i="32"/>
  <c r="AH745" i="23"/>
  <c r="AH882" i="23"/>
  <c r="AH404" i="23"/>
  <c r="AH403" i="23"/>
  <c r="AH739" i="23"/>
  <c r="AH459" i="23"/>
  <c r="AH460" i="23"/>
  <c r="AH751" i="23"/>
  <c r="AH752" i="23"/>
  <c r="AH761" i="23"/>
  <c r="AH750" i="23"/>
  <c r="AH181" i="23"/>
  <c r="II32" i="32"/>
  <c r="II102" i="32"/>
  <c r="AH18" i="23"/>
  <c r="AH8" i="23"/>
  <c r="AH829" i="23"/>
  <c r="AH452" i="23"/>
  <c r="AH725" i="23"/>
  <c r="AH726" i="23"/>
  <c r="AH443" i="23"/>
  <c r="AH885" i="23"/>
  <c r="AH886" i="23"/>
  <c r="AH552" i="23"/>
  <c r="AH551" i="23"/>
  <c r="AH731" i="23"/>
  <c r="AH732" i="23"/>
  <c r="AH897" i="23"/>
  <c r="AH896" i="23"/>
  <c r="AH912" i="23"/>
  <c r="AH439" i="23"/>
  <c r="AH438" i="23"/>
  <c r="AH482" i="23"/>
  <c r="AH483" i="23"/>
  <c r="AH407" i="23"/>
  <c r="IC183" i="32"/>
  <c r="IC71" i="32"/>
  <c r="IG47" i="32"/>
  <c r="II60" i="32"/>
  <c r="IC145" i="32"/>
  <c r="BA153" i="32"/>
  <c r="HY24" i="32"/>
  <c r="IG24" i="32"/>
  <c r="NL40" i="32"/>
  <c r="IC131" i="32"/>
  <c r="HY49" i="32"/>
  <c r="II138" i="32"/>
  <c r="II71" i="32"/>
  <c r="II70" i="32"/>
  <c r="IC101" i="32"/>
  <c r="IG97" i="32"/>
  <c r="IG85" i="32"/>
  <c r="IG49" i="32"/>
  <c r="IC181" i="32"/>
  <c r="IG163" i="32"/>
  <c r="II128" i="32"/>
  <c r="IC18" i="32"/>
  <c r="II68" i="32"/>
  <c r="II62" i="32"/>
  <c r="IC112" i="32"/>
  <c r="IG204" i="32"/>
  <c r="IG59" i="32"/>
  <c r="HK41" i="32"/>
  <c r="HK42" i="32" s="1"/>
  <c r="HK43" i="32" s="1"/>
  <c r="HK44" i="32" s="1"/>
  <c r="HK45" i="32" s="1"/>
  <c r="HK46" i="32" s="1"/>
  <c r="HK47" i="32" s="1"/>
  <c r="HK48" i="32" s="1"/>
  <c r="HK49" i="32" s="1"/>
  <c r="HK50" i="32" s="1"/>
  <c r="HK51" i="32" s="1"/>
  <c r="HY16" i="32"/>
  <c r="II59" i="32"/>
  <c r="IG115" i="32"/>
  <c r="II50" i="32"/>
  <c r="IG127" i="32"/>
  <c r="HY116" i="32"/>
  <c r="IG141" i="32"/>
  <c r="IC78" i="32"/>
  <c r="IG167" i="32"/>
  <c r="II56" i="32"/>
  <c r="IG56" i="32"/>
  <c r="IC143" i="32"/>
  <c r="IC66" i="32"/>
  <c r="IC226" i="32"/>
  <c r="IC106" i="32"/>
  <c r="HY89" i="32"/>
  <c r="HY178" i="32"/>
  <c r="BC45" i="32"/>
  <c r="IG26" i="32"/>
  <c r="HY104" i="32"/>
  <c r="HS65" i="32"/>
  <c r="HS66" i="32" s="1"/>
  <c r="HS67" i="32" s="1"/>
  <c r="HS68" i="32" s="1"/>
  <c r="HS69" i="32" s="1"/>
  <c r="HS70" i="32" s="1"/>
  <c r="HS71" i="32" s="1"/>
  <c r="HS72" i="32" s="1"/>
  <c r="HS73" i="32" s="1"/>
  <c r="HS74" i="32" s="1"/>
  <c r="HS75" i="32" s="1"/>
  <c r="IG77" i="32"/>
  <c r="II103" i="32"/>
  <c r="II74" i="32"/>
  <c r="HY26" i="32"/>
  <c r="IG70" i="32"/>
  <c r="IG166" i="32"/>
  <c r="II72" i="32"/>
  <c r="IG175" i="32"/>
  <c r="IC133" i="32"/>
  <c r="NM40" i="32"/>
  <c r="II185" i="32"/>
  <c r="IC79" i="32"/>
  <c r="HY72" i="32"/>
  <c r="II157" i="32"/>
  <c r="IG130" i="32"/>
  <c r="HY53" i="32"/>
  <c r="NL64" i="32"/>
  <c r="BB52" i="32"/>
  <c r="NL50" i="32"/>
  <c r="IU52" i="32"/>
  <c r="IU21" i="32"/>
  <c r="IU73" i="32"/>
  <c r="II213" i="32"/>
  <c r="IG52" i="32"/>
  <c r="II31" i="32"/>
  <c r="IC98" i="32"/>
  <c r="IC20" i="32"/>
  <c r="HY85" i="32"/>
  <c r="IG25" i="32"/>
  <c r="II188" i="32"/>
  <c r="IC53" i="32"/>
  <c r="IG72" i="32"/>
  <c r="IG39" i="32"/>
  <c r="II111" i="32"/>
  <c r="IC28" i="32"/>
  <c r="IG84" i="32"/>
  <c r="IC21" i="32"/>
  <c r="II18" i="32"/>
  <c r="IM18" i="32"/>
  <c r="IG187" i="32"/>
  <c r="IC111" i="32"/>
  <c r="IC95" i="32"/>
  <c r="IC151" i="32"/>
  <c r="IC153" i="32"/>
  <c r="IC121" i="32"/>
  <c r="NL76" i="32"/>
  <c r="IG88" i="32"/>
  <c r="II86" i="32"/>
  <c r="IM46" i="32"/>
  <c r="IC165" i="32"/>
  <c r="II165" i="32"/>
  <c r="HY59" i="32"/>
  <c r="IG96" i="32"/>
  <c r="HY39" i="32"/>
  <c r="IG164" i="32"/>
  <c r="BA48" i="32"/>
  <c r="II153" i="32"/>
  <c r="IM27" i="32"/>
  <c r="IG202" i="32"/>
  <c r="IG199" i="32"/>
  <c r="HY198" i="32"/>
  <c r="IC56" i="32"/>
  <c r="IC187" i="32"/>
  <c r="HY38" i="32"/>
  <c r="IC186" i="32"/>
  <c r="II93" i="32"/>
  <c r="IC19" i="32"/>
  <c r="IC26" i="32"/>
  <c r="II19" i="32"/>
  <c r="BA39" i="32"/>
  <c r="II147" i="32"/>
  <c r="BB50" i="32"/>
  <c r="HY20" i="32"/>
  <c r="IC69" i="32"/>
  <c r="II143" i="32"/>
  <c r="IG200" i="32"/>
  <c r="II63" i="32"/>
  <c r="IG41" i="32"/>
  <c r="IG206" i="32"/>
  <c r="IC135" i="32"/>
  <c r="BB48" i="32"/>
  <c r="BU36" i="32"/>
  <c r="BU50" i="32"/>
  <c r="BC245" i="32"/>
  <c r="BC152" i="32"/>
  <c r="BA51" i="32"/>
  <c r="BC41" i="32"/>
  <c r="BA152" i="32"/>
  <c r="BU39" i="32"/>
  <c r="BB152" i="32"/>
  <c r="BC48" i="32"/>
  <c r="BC47" i="32"/>
  <c r="BC51" i="32"/>
  <c r="BA37" i="32"/>
  <c r="BB231" i="32"/>
  <c r="BH153" i="32"/>
  <c r="BB60" i="32"/>
  <c r="BH152" i="32"/>
  <c r="BA40" i="32"/>
  <c r="BC40" i="32"/>
  <c r="BC58" i="32"/>
  <c r="BA41" i="32"/>
  <c r="S997" i="23"/>
  <c r="AD980" i="23"/>
  <c r="S986" i="23"/>
  <c r="S963" i="23"/>
  <c r="S970" i="23"/>
  <c r="BC239" i="32"/>
  <c r="AD999" i="23"/>
  <c r="BC234" i="32"/>
  <c r="BC237" i="32"/>
  <c r="BA232" i="32"/>
  <c r="BC232" i="32"/>
  <c r="BH232" i="32"/>
  <c r="HY87" i="32"/>
  <c r="IC105" i="32"/>
  <c r="IC176" i="32"/>
  <c r="IC174" i="32"/>
  <c r="HY17" i="32"/>
  <c r="AJ437" i="23"/>
  <c r="II180" i="32"/>
  <c r="II95" i="32"/>
  <c r="IG46" i="32"/>
  <c r="AH705" i="23"/>
  <c r="BB164" i="32"/>
  <c r="AH34" i="23"/>
  <c r="AH172" i="23"/>
  <c r="AH47" i="23"/>
  <c r="II35" i="32"/>
  <c r="AJ23" i="23"/>
  <c r="AH790" i="23"/>
  <c r="BC50" i="32"/>
  <c r="AH856" i="23"/>
  <c r="AH154" i="23"/>
  <c r="E41" i="32"/>
  <c r="AH15" i="23"/>
  <c r="AH710" i="23"/>
  <c r="AH711" i="23"/>
  <c r="IU64" i="32"/>
  <c r="S973" i="23"/>
  <c r="AH987" i="23"/>
  <c r="BB54" i="32"/>
  <c r="IG64" i="32"/>
  <c r="IG157" i="32"/>
  <c r="IG145" i="32"/>
  <c r="HK17" i="32"/>
  <c r="HK18" i="32" s="1"/>
  <c r="HK19" i="32" s="1"/>
  <c r="HK20" i="32" s="1"/>
  <c r="HK21" i="32" s="1"/>
  <c r="HK22" i="32" s="1"/>
  <c r="HK23" i="32" s="1"/>
  <c r="HK24" i="32" s="1"/>
  <c r="HK25" i="32" s="1"/>
  <c r="HK26" i="32" s="1"/>
  <c r="HK27" i="32" s="1"/>
  <c r="HY192" i="32"/>
  <c r="AH32" i="23"/>
  <c r="AH194" i="23"/>
  <c r="C12" i="31"/>
  <c r="AH805" i="23"/>
  <c r="AH806" i="23"/>
  <c r="AH791" i="23"/>
  <c r="AH787" i="23"/>
  <c r="E199" i="32"/>
  <c r="C25" i="31"/>
  <c r="AH818" i="23"/>
  <c r="AH177" i="23"/>
  <c r="E202" i="32"/>
  <c r="AH9" i="23"/>
  <c r="AH10" i="23"/>
  <c r="AH188" i="23"/>
  <c r="AH189" i="23"/>
  <c r="AH786" i="23"/>
  <c r="AH29" i="23"/>
  <c r="AH30" i="23"/>
  <c r="AH149" i="23"/>
  <c r="AH819" i="23"/>
  <c r="AH178" i="23"/>
  <c r="AH758" i="23"/>
  <c r="AH757" i="23"/>
  <c r="AH716" i="23"/>
  <c r="AH717" i="23"/>
  <c r="AH173" i="23"/>
  <c r="AH781" i="23"/>
  <c r="AH782" i="23"/>
  <c r="AH779" i="23"/>
  <c r="AH780" i="23"/>
  <c r="IG22" i="32"/>
  <c r="AH381" i="23"/>
  <c r="IU44" i="32"/>
  <c r="S987" i="23"/>
  <c r="S967" i="23"/>
  <c r="IQ54" i="32"/>
  <c r="IG74" i="32"/>
  <c r="II26" i="32"/>
  <c r="IG17" i="32"/>
  <c r="HY96" i="32"/>
  <c r="IG89" i="32"/>
  <c r="HY74" i="32"/>
  <c r="E15" i="32"/>
  <c r="C9" i="31"/>
  <c r="AD981" i="23"/>
  <c r="II44" i="32"/>
  <c r="IC124" i="32"/>
  <c r="E200" i="32"/>
  <c r="E196" i="32"/>
  <c r="BB47" i="32"/>
  <c r="BC231" i="32"/>
  <c r="NM88" i="32"/>
  <c r="BA42" i="32"/>
  <c r="BC42" i="32"/>
  <c r="BC236" i="32"/>
  <c r="BA50" i="32"/>
  <c r="BC49" i="32"/>
  <c r="IG62" i="32"/>
  <c r="BA38" i="32"/>
  <c r="II109" i="32"/>
  <c r="IC70" i="32"/>
  <c r="HY128" i="32"/>
  <c r="II106" i="32"/>
  <c r="IG155" i="32"/>
  <c r="AH45" i="23"/>
  <c r="AH46" i="23"/>
  <c r="AH709" i="23"/>
  <c r="AH708" i="23"/>
  <c r="AH5" i="23"/>
  <c r="AH857" i="23"/>
  <c r="AH792" i="23"/>
  <c r="AH784" i="23"/>
  <c r="AH785" i="23"/>
  <c r="AH43" i="23"/>
  <c r="AH721" i="23"/>
  <c r="AH720" i="23"/>
  <c r="AH776" i="23"/>
  <c r="AH775" i="23"/>
  <c r="AH812" i="23"/>
  <c r="AH165" i="23"/>
  <c r="AH852" i="23"/>
  <c r="AH192" i="23"/>
  <c r="AH681" i="23"/>
  <c r="AH19" i="23"/>
  <c r="AH793" i="23"/>
  <c r="AH155" i="23"/>
  <c r="AH715" i="23"/>
  <c r="AH719" i="23"/>
  <c r="AH16" i="23"/>
  <c r="AH176" i="23"/>
  <c r="AH338" i="23"/>
  <c r="AH339" i="23"/>
  <c r="E87" i="32"/>
  <c r="AH50" i="23"/>
  <c r="AH51" i="23"/>
  <c r="IQ69" i="32"/>
  <c r="IU34" i="32"/>
  <c r="IQ58" i="32"/>
  <c r="FV172" i="32"/>
  <c r="GP172" i="32" s="1"/>
  <c r="GP173" i="32" s="1"/>
  <c r="GP174" i="32" s="1"/>
  <c r="GP175" i="32" s="1"/>
  <c r="IG132" i="32"/>
  <c r="HY148" i="32"/>
  <c r="IG53" i="32"/>
  <c r="BA58" i="32"/>
  <c r="II29" i="32"/>
  <c r="S1008" i="23"/>
  <c r="FM213" i="32"/>
  <c r="S990" i="23"/>
  <c r="II210" i="32"/>
  <c r="HS41" i="32"/>
  <c r="HS42" i="32" s="1"/>
  <c r="HS43" i="32" s="1"/>
  <c r="HS44" i="32" s="1"/>
  <c r="HS45" i="32" s="1"/>
  <c r="HS46" i="32" s="1"/>
  <c r="HS47" i="32" s="1"/>
  <c r="HS48" i="32" s="1"/>
  <c r="HS49" i="32" s="1"/>
  <c r="HS50" i="32" s="1"/>
  <c r="HS51" i="32" s="1"/>
  <c r="IG160" i="32"/>
  <c r="II84" i="32"/>
  <c r="HY82" i="32"/>
  <c r="IC33" i="32"/>
  <c r="IC142" i="32"/>
  <c r="IG120" i="32"/>
  <c r="IC154" i="32"/>
  <c r="IG57" i="32"/>
  <c r="HU112" i="32"/>
  <c r="HU113" i="32" s="1"/>
  <c r="HU114" i="32" s="1"/>
  <c r="HU115" i="32" s="1"/>
  <c r="HU116" i="32" s="1"/>
  <c r="HU117" i="32" s="1"/>
  <c r="HU118" i="32" s="1"/>
  <c r="HU119" i="32" s="1"/>
  <c r="HU120" i="32" s="1"/>
  <c r="HU121" i="32" s="1"/>
  <c r="HU122" i="32" s="1"/>
  <c r="HU123" i="32" s="1"/>
  <c r="AH48" i="23"/>
  <c r="NM52" i="32"/>
  <c r="HU17" i="32"/>
  <c r="HU18" i="32" s="1"/>
  <c r="HU19" i="32" s="1"/>
  <c r="HU20" i="32" s="1"/>
  <c r="HU21" i="32" s="1"/>
  <c r="HU22" i="32" s="1"/>
  <c r="HU23" i="32" s="1"/>
  <c r="HU24" i="32" s="1"/>
  <c r="HU25" i="32" s="1"/>
  <c r="HU26" i="32" s="1"/>
  <c r="HU27" i="32" s="1"/>
  <c r="AH152" i="23"/>
  <c r="C38" i="89"/>
  <c r="AH837" i="23"/>
  <c r="EU19" i="31"/>
  <c r="EU10" i="31"/>
  <c r="BA59" i="32"/>
  <c r="BA36" i="32"/>
  <c r="BA49" i="32"/>
  <c r="BB49" i="32"/>
  <c r="IC17" i="32"/>
  <c r="II69" i="32"/>
  <c r="BB70" i="32"/>
  <c r="HY29" i="32"/>
  <c r="AH799" i="23"/>
  <c r="AH13" i="23"/>
  <c r="E175" i="32"/>
  <c r="AH690" i="23"/>
  <c r="AH691" i="23"/>
  <c r="AH17" i="23"/>
  <c r="AH809" i="23"/>
  <c r="AH808" i="23"/>
  <c r="AH810" i="23"/>
  <c r="AH4" i="23"/>
  <c r="AH811" i="23"/>
  <c r="AH195" i="23"/>
  <c r="AH14" i="23"/>
  <c r="AH783" i="23"/>
  <c r="E49" i="32"/>
  <c r="AH186" i="23"/>
  <c r="AH795" i="23"/>
  <c r="E201" i="32"/>
  <c r="AH774" i="23"/>
  <c r="AH773" i="23"/>
  <c r="AH31" i="23"/>
  <c r="AH685" i="23"/>
  <c r="AH38" i="23"/>
  <c r="AH844" i="23"/>
  <c r="AH845" i="23"/>
  <c r="AH185" i="23"/>
  <c r="AH688" i="23"/>
  <c r="AH817" i="23"/>
  <c r="AH816" i="23"/>
  <c r="AH163" i="23"/>
  <c r="AH680" i="23"/>
  <c r="BC233" i="32"/>
  <c r="BA231" i="32"/>
  <c r="BH231" i="32"/>
  <c r="BU231" i="32"/>
  <c r="AH770" i="23"/>
  <c r="C24" i="31"/>
  <c r="BC235" i="32"/>
  <c r="AH418" i="23"/>
  <c r="AH417" i="23"/>
  <c r="AH567" i="23"/>
  <c r="AH568" i="23"/>
  <c r="AH392" i="23"/>
  <c r="AH393" i="23"/>
  <c r="AH737" i="23"/>
  <c r="AH738" i="23"/>
  <c r="AD851" i="23"/>
  <c r="S851" i="23"/>
  <c r="AD833" i="23"/>
  <c r="AG833" i="23" s="1"/>
  <c r="S833" i="23"/>
  <c r="AD843" i="23"/>
  <c r="AG843" i="23" s="1"/>
  <c r="S843" i="23"/>
  <c r="AD827" i="23"/>
  <c r="AG827" i="23" s="1"/>
  <c r="S827" i="23"/>
  <c r="S830" i="23"/>
  <c r="AD830" i="23"/>
  <c r="AD866" i="23"/>
  <c r="S866" i="23"/>
  <c r="AD856" i="23"/>
  <c r="S856" i="23"/>
  <c r="F1775" i="108"/>
  <c r="F1770" i="108"/>
  <c r="F1773" i="108" s="1"/>
  <c r="AD897" i="23"/>
  <c r="S897" i="23"/>
  <c r="IG40" i="32"/>
  <c r="IC170" i="32"/>
  <c r="IG76" i="32"/>
  <c r="HY180" i="32"/>
  <c r="AD826" i="23"/>
  <c r="S826" i="23"/>
  <c r="AD846" i="23"/>
  <c r="S846" i="23"/>
  <c r="AD832" i="23"/>
  <c r="AG832" i="23" s="1"/>
  <c r="S832" i="23"/>
  <c r="AD823" i="23"/>
  <c r="S823" i="23"/>
  <c r="AD865" i="23"/>
  <c r="AG865" i="23" s="1"/>
  <c r="S865" i="23"/>
  <c r="AD822" i="23"/>
  <c r="S822" i="23"/>
  <c r="AD849" i="23"/>
  <c r="AG849" i="23" s="1"/>
  <c r="S849" i="23"/>
  <c r="AH379" i="23"/>
  <c r="AH380" i="23"/>
  <c r="S900" i="23"/>
  <c r="AD900" i="23"/>
  <c r="IG203" i="32"/>
  <c r="II24" i="32"/>
  <c r="II149" i="32"/>
  <c r="II121" i="32"/>
  <c r="HY195" i="32"/>
  <c r="IC166" i="32"/>
  <c r="II154" i="32"/>
  <c r="IG19" i="32"/>
  <c r="II83" i="32"/>
  <c r="EU12" i="31"/>
  <c r="HY140" i="32"/>
  <c r="HY130" i="32"/>
  <c r="IC139" i="32"/>
  <c r="HY114" i="32"/>
  <c r="IC41" i="32"/>
  <c r="IG75" i="32"/>
  <c r="AD840" i="23"/>
  <c r="S840" i="23"/>
  <c r="AD862" i="23"/>
  <c r="S862" i="23"/>
  <c r="AD821" i="23"/>
  <c r="S821" i="23"/>
  <c r="S841" i="23"/>
  <c r="AD841" i="23"/>
  <c r="S854" i="23"/>
  <c r="AD854" i="23"/>
  <c r="AG854" i="23" s="1"/>
  <c r="AD842" i="23"/>
  <c r="AG842" i="23" s="1"/>
  <c r="S842" i="23"/>
  <c r="AD864" i="23"/>
  <c r="AG864" i="23" s="1"/>
  <c r="S864" i="23"/>
  <c r="AD898" i="23"/>
  <c r="S898" i="23"/>
  <c r="IG143" i="32"/>
  <c r="IC46" i="32"/>
  <c r="HY31" i="32"/>
  <c r="HY19" i="32"/>
  <c r="AD825" i="23"/>
  <c r="AG825" i="23" s="1"/>
  <c r="S825" i="23"/>
  <c r="AD831" i="23"/>
  <c r="AG831" i="23" s="1"/>
  <c r="S831" i="23"/>
  <c r="AD857" i="23"/>
  <c r="S857" i="23"/>
  <c r="AD850" i="23"/>
  <c r="S850" i="23"/>
  <c r="AD837" i="23"/>
  <c r="S837" i="23"/>
  <c r="AD847" i="23"/>
  <c r="S847" i="23"/>
  <c r="M2174" i="36"/>
  <c r="AT2220" i="36"/>
  <c r="M2220" i="36" s="1"/>
  <c r="AH344" i="23"/>
  <c r="AD886" i="23"/>
  <c r="S886" i="23"/>
  <c r="BH245" i="32"/>
  <c r="BA245" i="32"/>
  <c r="IG58" i="32"/>
  <c r="IC146" i="32"/>
  <c r="NM34" i="32"/>
  <c r="II98" i="32"/>
  <c r="IC164" i="32"/>
  <c r="HS5" i="32"/>
  <c r="HS6" i="32" s="1"/>
  <c r="HS7" i="32" s="1"/>
  <c r="HS8" i="32" s="1"/>
  <c r="HS9" i="32" s="1"/>
  <c r="HS10" i="32" s="1"/>
  <c r="HS11" i="32" s="1"/>
  <c r="HS12" i="32" s="1"/>
  <c r="HS13" i="32" s="1"/>
  <c r="HS14" i="32" s="1"/>
  <c r="HS15" i="32" s="1"/>
  <c r="II117" i="32"/>
  <c r="FM212" i="32"/>
  <c r="IQ65" i="32"/>
  <c r="IC221" i="32"/>
  <c r="II87" i="32"/>
  <c r="IG138" i="32"/>
  <c r="HY190" i="32"/>
  <c r="HY188" i="32"/>
  <c r="IG99" i="32"/>
  <c r="IC60" i="32"/>
  <c r="II46" i="32"/>
  <c r="II58" i="32"/>
  <c r="IG109" i="32"/>
  <c r="FM208" i="32"/>
  <c r="GG208" i="32" s="1"/>
  <c r="IU63" i="32"/>
  <c r="IM53" i="32"/>
  <c r="II105" i="32"/>
  <c r="II207" i="32"/>
  <c r="HY65" i="32"/>
  <c r="IG63" i="32"/>
  <c r="HY115" i="32"/>
  <c r="II38" i="32"/>
  <c r="II47" i="32"/>
  <c r="II77" i="32"/>
  <c r="IM20" i="32"/>
  <c r="II219" i="32"/>
  <c r="II113" i="32"/>
  <c r="IC75" i="32"/>
  <c r="IC117" i="32"/>
  <c r="IC25" i="32"/>
  <c r="IC179" i="32"/>
  <c r="HY123" i="32"/>
  <c r="II118" i="32"/>
  <c r="HY173" i="32"/>
  <c r="II110" i="32"/>
  <c r="II192" i="32"/>
  <c r="HO17" i="32"/>
  <c r="HO18" i="32" s="1"/>
  <c r="HO19" i="32" s="1"/>
  <c r="HO20" i="32" s="1"/>
  <c r="HO21" i="32" s="1"/>
  <c r="HO22" i="32" s="1"/>
  <c r="HO23" i="32" s="1"/>
  <c r="HO24" i="32" s="1"/>
  <c r="HO25" i="32" s="1"/>
  <c r="HO26" i="32" s="1"/>
  <c r="HO27" i="32" s="1"/>
  <c r="NM70" i="32"/>
  <c r="NL94" i="32"/>
  <c r="NL68" i="32"/>
  <c r="NM44" i="32"/>
  <c r="IG221" i="32"/>
  <c r="II214" i="32"/>
  <c r="II222" i="32"/>
  <c r="HY155" i="32"/>
  <c r="IG156" i="32"/>
  <c r="IG18" i="32"/>
  <c r="HY142" i="32"/>
  <c r="HY152" i="32"/>
  <c r="IC39" i="32"/>
  <c r="NL58" i="32"/>
  <c r="IC34" i="32"/>
  <c r="HY41" i="32"/>
  <c r="IQ28" i="32"/>
  <c r="IU22" i="32"/>
  <c r="IC225" i="32"/>
  <c r="IG124" i="32"/>
  <c r="IQ17" i="32"/>
  <c r="HY129" i="32"/>
  <c r="IC24" i="32"/>
  <c r="II150" i="32"/>
  <c r="IC27" i="32"/>
  <c r="II204" i="32"/>
  <c r="IG129" i="32"/>
  <c r="IC127" i="32"/>
  <c r="NM38" i="32"/>
  <c r="NL62" i="32"/>
  <c r="IU17" i="32"/>
  <c r="NL75" i="32"/>
  <c r="HY151" i="32"/>
  <c r="II182" i="32"/>
  <c r="HY162" i="32"/>
  <c r="IC189" i="32"/>
  <c r="NM68" i="32"/>
  <c r="NL92" i="32"/>
  <c r="NL96" i="32"/>
  <c r="NM72" i="32"/>
  <c r="NL32" i="32"/>
  <c r="NL114" i="32"/>
  <c r="NM90" i="32"/>
  <c r="NL78" i="32"/>
  <c r="NM54" i="32"/>
  <c r="NM28" i="32"/>
  <c r="NL52" i="32"/>
  <c r="IG172" i="32"/>
  <c r="HY126" i="32"/>
  <c r="NM48" i="32"/>
  <c r="NL72" i="32"/>
  <c r="NM66" i="32"/>
  <c r="NL90" i="32"/>
  <c r="IQ68" i="32"/>
  <c r="IQ18" i="32"/>
  <c r="IG112" i="32"/>
  <c r="IC30" i="32"/>
  <c r="IM32" i="32"/>
  <c r="NM82" i="32"/>
  <c r="NL106" i="32"/>
  <c r="NL98" i="32"/>
  <c r="NM74" i="32"/>
  <c r="NL86" i="32"/>
  <c r="NM62" i="32"/>
  <c r="NL70" i="32"/>
  <c r="NM46" i="32"/>
  <c r="IG103" i="32"/>
  <c r="NL44" i="32"/>
  <c r="NM20" i="32"/>
  <c r="NL110" i="32"/>
  <c r="NM86" i="32"/>
  <c r="II81" i="32"/>
  <c r="IQ39" i="32"/>
  <c r="IC227" i="32"/>
  <c r="NM80" i="32"/>
  <c r="NL104" i="32"/>
  <c r="NL84" i="32"/>
  <c r="NM60" i="32"/>
  <c r="NM42" i="32"/>
  <c r="NL66" i="32"/>
  <c r="NL102" i="32"/>
  <c r="NM78" i="32"/>
  <c r="NM58" i="32"/>
  <c r="NL82" i="32"/>
  <c r="IC29" i="32"/>
  <c r="IG131" i="32"/>
  <c r="II172" i="32"/>
  <c r="HU172" i="32"/>
  <c r="HU173" i="32" s="1"/>
  <c r="HU174" i="32" s="1"/>
  <c r="HU175" i="32" s="1"/>
  <c r="HU176" i="32" s="1"/>
  <c r="HU177" i="32" s="1"/>
  <c r="HU178" i="32" s="1"/>
  <c r="HU179" i="32" s="1"/>
  <c r="HU180" i="32" s="1"/>
  <c r="HU181" i="32" s="1"/>
  <c r="HU182" i="32" s="1"/>
  <c r="HU183" i="32" s="1"/>
  <c r="II200" i="32"/>
  <c r="IQ30" i="32"/>
  <c r="IC91" i="32"/>
  <c r="II179" i="32"/>
  <c r="IG95" i="32"/>
  <c r="IC190" i="32"/>
  <c r="IU51" i="32"/>
  <c r="NM85" i="32"/>
  <c r="NL109" i="32"/>
  <c r="IM40" i="32"/>
  <c r="IM55" i="32"/>
  <c r="HY167" i="32"/>
  <c r="IC188" i="32"/>
  <c r="HS184" i="32"/>
  <c r="HS185" i="32" s="1"/>
  <c r="HS186" i="32" s="1"/>
  <c r="HS187" i="32" s="1"/>
  <c r="HS188" i="32" s="1"/>
  <c r="HS189" i="32" s="1"/>
  <c r="HS190" i="32" s="1"/>
  <c r="HS191" i="32" s="1"/>
  <c r="HS192" i="32" s="1"/>
  <c r="HS193" i="32" s="1"/>
  <c r="HS194" i="32" s="1"/>
  <c r="HS195" i="32" s="1"/>
  <c r="IG184" i="32"/>
  <c r="CB235" i="32"/>
  <c r="BY236" i="32"/>
  <c r="CA235" i="32"/>
  <c r="IC47" i="32"/>
  <c r="IC59" i="32"/>
  <c r="S982" i="23"/>
  <c r="AD996" i="23"/>
  <c r="S966" i="23"/>
  <c r="AD1007" i="23"/>
  <c r="AG1007" i="23" s="1"/>
  <c r="S989" i="23"/>
  <c r="AD1009" i="23"/>
  <c r="AD1006" i="23"/>
  <c r="BH244" i="32"/>
  <c r="AH971" i="23"/>
  <c r="AH1003" i="23"/>
  <c r="S977" i="23"/>
  <c r="AD993" i="23"/>
  <c r="S1003" i="23"/>
  <c r="S968" i="23"/>
  <c r="IU55" i="32"/>
  <c r="IU57" i="32"/>
  <c r="IC228" i="32"/>
  <c r="HY203" i="32"/>
  <c r="II162" i="32"/>
  <c r="II187" i="32"/>
  <c r="AJ489" i="23"/>
  <c r="EU22" i="31"/>
  <c r="H1775" i="108"/>
  <c r="H1770" i="108"/>
  <c r="H1773" i="108" s="1"/>
  <c r="BB66" i="32"/>
  <c r="II215" i="32"/>
  <c r="EU26" i="31"/>
  <c r="EM24" i="31"/>
  <c r="EU20" i="31"/>
  <c r="EU25" i="31"/>
  <c r="EU21" i="31"/>
  <c r="C37" i="89"/>
  <c r="EU16" i="31"/>
  <c r="AD868" i="23"/>
  <c r="S868" i="23"/>
  <c r="AD882" i="23"/>
  <c r="AG882" i="23" s="1"/>
  <c r="S882" i="23"/>
  <c r="AD896" i="23"/>
  <c r="AG896" i="23" s="1"/>
  <c r="S896" i="23"/>
  <c r="AD880" i="23"/>
  <c r="AG880" i="23" s="1"/>
  <c r="S880" i="23"/>
  <c r="AD888" i="23"/>
  <c r="AG888" i="23" s="1"/>
  <c r="S888" i="23"/>
  <c r="AD902" i="23"/>
  <c r="S902" i="23"/>
  <c r="AD877" i="23"/>
  <c r="S877" i="23"/>
  <c r="AD913" i="23"/>
  <c r="S913" i="23"/>
  <c r="S883" i="23"/>
  <c r="AD883" i="23"/>
  <c r="S894" i="23"/>
  <c r="AD894" i="23"/>
  <c r="S908" i="23"/>
  <c r="AD908" i="23"/>
  <c r="EU11" i="31"/>
  <c r="BB55" i="32"/>
  <c r="BC43" i="32"/>
  <c r="BA43" i="32"/>
  <c r="BU43" i="32"/>
  <c r="IM49" i="32"/>
  <c r="HY205" i="32"/>
  <c r="HO28" i="32"/>
  <c r="HO29" i="32" s="1"/>
  <c r="HO30" i="32" s="1"/>
  <c r="HO31" i="32" s="1"/>
  <c r="HO32" i="32" s="1"/>
  <c r="HO33" i="32" s="1"/>
  <c r="HO34" i="32" s="1"/>
  <c r="HO35" i="32" s="1"/>
  <c r="HO36" i="32" s="1"/>
  <c r="HO37" i="32" s="1"/>
  <c r="HO38" i="32" s="1"/>
  <c r="HO39" i="32" s="1"/>
  <c r="S875" i="23"/>
  <c r="AD875" i="23"/>
  <c r="S870" i="23"/>
  <c r="AD870" i="23"/>
  <c r="AG870" i="23" s="1"/>
  <c r="S873" i="23"/>
  <c r="AD873" i="23"/>
  <c r="S892" i="23"/>
  <c r="AD892" i="23"/>
  <c r="AG892" i="23" s="1"/>
  <c r="AD885" i="23"/>
  <c r="AG885" i="23" s="1"/>
  <c r="S885" i="23"/>
  <c r="AD899" i="23"/>
  <c r="S899" i="23"/>
  <c r="AD869" i="23"/>
  <c r="AG869" i="23" s="1"/>
  <c r="S869" i="23"/>
  <c r="AD914" i="23"/>
  <c r="S914" i="23"/>
  <c r="AD876" i="23"/>
  <c r="S876" i="23"/>
  <c r="AD909" i="23"/>
  <c r="S909" i="23"/>
  <c r="S889" i="23"/>
  <c r="AD889" i="23"/>
  <c r="EU13" i="31"/>
  <c r="EU14" i="31"/>
  <c r="M2197" i="36"/>
  <c r="FO208" i="32" s="1" a="1"/>
  <c r="AT2185" i="36"/>
  <c r="HY54" i="32"/>
  <c r="HY81" i="32"/>
  <c r="AD872" i="23"/>
  <c r="S872" i="23"/>
  <c r="AD903" i="23"/>
  <c r="S903" i="23"/>
  <c r="S911" i="23"/>
  <c r="AD911" i="23"/>
  <c r="AG911" i="23" s="1"/>
  <c r="AD871" i="23"/>
  <c r="S871" i="23"/>
  <c r="AD890" i="23"/>
  <c r="AG890" i="23" s="1"/>
  <c r="S890" i="23"/>
  <c r="AD891" i="23"/>
  <c r="S891" i="23"/>
  <c r="AD910" i="23"/>
  <c r="S910" i="23"/>
  <c r="S905" i="23"/>
  <c r="AD905" i="23"/>
  <c r="AD895" i="23"/>
  <c r="S895" i="23"/>
  <c r="AD881" i="23"/>
  <c r="S881" i="23"/>
  <c r="AD878" i="23"/>
  <c r="AG878" i="23" s="1"/>
  <c r="S878" i="23"/>
  <c r="AM2221" i="36"/>
  <c r="AM2222" i="36" s="1"/>
  <c r="AR2185" i="36"/>
  <c r="AM2207" i="36"/>
  <c r="AR2207" i="36" s="1"/>
  <c r="HY201" i="32"/>
  <c r="S884" i="23"/>
  <c r="AD884" i="23"/>
  <c r="AG884" i="23" s="1"/>
  <c r="S904" i="23"/>
  <c r="AD904" i="23"/>
  <c r="AG904" i="23" s="1"/>
  <c r="AD901" i="23"/>
  <c r="S901" i="23"/>
  <c r="S874" i="23"/>
  <c r="AD874" i="23"/>
  <c r="AD912" i="23"/>
  <c r="AG912" i="23" s="1"/>
  <c r="S912" i="23"/>
  <c r="AD906" i="23"/>
  <c r="S906" i="23"/>
  <c r="S907" i="23"/>
  <c r="AD907" i="23"/>
  <c r="AG907" i="23" s="1"/>
  <c r="AD879" i="23"/>
  <c r="S879" i="23"/>
  <c r="AD893" i="23"/>
  <c r="AG893" i="23" s="1"/>
  <c r="S893" i="23"/>
  <c r="AD887" i="23"/>
  <c r="S887" i="23"/>
  <c r="BC46" i="32"/>
  <c r="BB58" i="32"/>
  <c r="BA46" i="32"/>
  <c r="BU46" i="32"/>
  <c r="BA47" i="32"/>
  <c r="BU44" i="32"/>
  <c r="BA44" i="32"/>
  <c r="BA45" i="32"/>
  <c r="BC44" i="32"/>
  <c r="IM39" i="32"/>
  <c r="IC160" i="32"/>
  <c r="II163" i="32"/>
  <c r="FV196" i="32"/>
  <c r="GP196" i="32" s="1"/>
  <c r="GP197" i="32" s="1"/>
  <c r="GP198" i="32" s="1"/>
  <c r="GP199" i="32" s="1"/>
  <c r="GP200" i="32" s="1"/>
  <c r="GP201" i="32" s="1"/>
  <c r="GP202" i="32" s="1"/>
  <c r="GP203" i="32" s="1"/>
  <c r="GP204" i="32" s="1"/>
  <c r="GP205" i="32" s="1"/>
  <c r="GP206" i="32" s="1"/>
  <c r="GP207" i="32" s="1"/>
  <c r="IM74" i="32"/>
  <c r="HY200" i="32"/>
  <c r="IG168" i="32"/>
  <c r="IG101" i="32"/>
  <c r="HY86" i="32"/>
  <c r="II132" i="32"/>
  <c r="C36" i="89"/>
  <c r="IU19" i="32"/>
  <c r="B1770" i="108"/>
  <c r="B1773" i="108" s="1"/>
  <c r="IM38" i="32"/>
  <c r="IU49" i="32"/>
  <c r="IC231" i="32"/>
  <c r="II211" i="32"/>
  <c r="II209" i="32"/>
  <c r="HY33" i="32"/>
  <c r="FV160" i="32"/>
  <c r="GP160" i="32" s="1"/>
  <c r="GP161" i="32" s="1"/>
  <c r="GP162" i="32" s="1"/>
  <c r="GP163" i="32" s="1"/>
  <c r="GP164" i="32" s="1"/>
  <c r="GP165" i="32" s="1"/>
  <c r="GP166" i="32" s="1"/>
  <c r="GP167" i="32" s="1"/>
  <c r="GP168" i="32" s="1"/>
  <c r="GP169" i="32" s="1"/>
  <c r="GP170" i="32" s="1"/>
  <c r="GP171" i="32" s="1"/>
  <c r="EV20" i="31"/>
  <c r="EN16" i="31"/>
  <c r="EN22" i="31"/>
  <c r="EM21" i="31"/>
  <c r="EM26" i="31"/>
  <c r="EM19" i="31"/>
  <c r="EM11" i="31"/>
  <c r="IU60" i="32"/>
  <c r="EV12" i="31"/>
  <c r="AJ820" i="23"/>
  <c r="IU39" i="32"/>
  <c r="IM42" i="32"/>
  <c r="AH965" i="23"/>
  <c r="HY197" i="32"/>
  <c r="II217" i="32"/>
  <c r="EQ19" i="31"/>
  <c r="HY93" i="32"/>
  <c r="IG93" i="32"/>
  <c r="HY69" i="32"/>
  <c r="EM10" i="31"/>
  <c r="EM18" i="31"/>
  <c r="IG198" i="32"/>
  <c r="IU25" i="32"/>
  <c r="EN25" i="31"/>
  <c r="EL18" i="31"/>
  <c r="EL16" i="31"/>
  <c r="EL26" i="31"/>
  <c r="EV19" i="31"/>
  <c r="EM13" i="31"/>
  <c r="FM214" i="32"/>
  <c r="FM217" i="32"/>
  <c r="IM69" i="32"/>
  <c r="IQ61" i="32"/>
  <c r="FV64" i="32"/>
  <c r="GP64" i="32" s="1"/>
  <c r="IC68" i="32"/>
  <c r="ER25" i="31"/>
  <c r="IU54" i="32"/>
  <c r="IQ53" i="32"/>
  <c r="AD972" i="23"/>
  <c r="IC223" i="32"/>
  <c r="HY193" i="32"/>
  <c r="FM216" i="32"/>
  <c r="IU53" i="32"/>
  <c r="IC130" i="32"/>
  <c r="EM25" i="31"/>
  <c r="EM17" i="31"/>
  <c r="EM16" i="31"/>
  <c r="EM20" i="31"/>
  <c r="FM218" i="32"/>
  <c r="IC152" i="32"/>
  <c r="ER10" i="31"/>
  <c r="EM15" i="31"/>
  <c r="EM14" i="31"/>
  <c r="EM27" i="31"/>
  <c r="IM59" i="32"/>
  <c r="FM215" i="32"/>
  <c r="FM209" i="32"/>
  <c r="IQ56" i="32"/>
  <c r="IU18" i="32"/>
  <c r="IC229" i="32"/>
  <c r="IG197" i="32"/>
  <c r="HY199" i="32"/>
  <c r="HY122" i="32"/>
  <c r="IC230" i="32"/>
  <c r="IC158" i="32"/>
  <c r="IQ75" i="32"/>
  <c r="FM219" i="32"/>
  <c r="FM210" i="32"/>
  <c r="IQ25" i="32"/>
  <c r="IQ62" i="32"/>
  <c r="IC172" i="32"/>
  <c r="IM57" i="32"/>
  <c r="HY207" i="32"/>
  <c r="IG111" i="32"/>
  <c r="BB31" i="32"/>
  <c r="IC90" i="32"/>
  <c r="IG158" i="32"/>
  <c r="HY101" i="32"/>
  <c r="IG79" i="32"/>
  <c r="HY51" i="32"/>
  <c r="IC137" i="32"/>
  <c r="II144" i="32"/>
  <c r="HY25" i="32"/>
  <c r="ER19" i="31"/>
  <c r="EN21" i="31"/>
  <c r="EN14" i="31"/>
  <c r="EV15" i="31"/>
  <c r="EV11" i="31"/>
  <c r="AG2185" i="36"/>
  <c r="AG2207" i="36" s="1"/>
  <c r="EM22" i="31"/>
  <c r="FU213" i="32"/>
  <c r="FU210" i="32"/>
  <c r="FU219" i="32"/>
  <c r="FU215" i="32"/>
  <c r="FU208" i="32"/>
  <c r="GO208" i="32" s="1"/>
  <c r="FU211" i="32"/>
  <c r="FU217" i="32"/>
  <c r="FU209" i="32"/>
  <c r="FU218" i="32"/>
  <c r="FU214" i="32"/>
  <c r="FU216" i="32"/>
  <c r="FU212" i="32"/>
  <c r="EN17" i="31"/>
  <c r="BU143" i="32"/>
  <c r="BH143" i="32"/>
  <c r="BB155" i="32"/>
  <c r="BA143" i="32"/>
  <c r="BH144" i="32"/>
  <c r="BA144" i="32"/>
  <c r="FV124" i="32"/>
  <c r="GP124" i="32" s="1"/>
  <c r="GP125" i="32" s="1"/>
  <c r="GP126" i="32" s="1"/>
  <c r="GP127" i="32" s="1"/>
  <c r="GP128" i="32" s="1"/>
  <c r="GP129" i="32" s="1"/>
  <c r="GP130" i="32" s="1"/>
  <c r="GP131" i="32" s="1"/>
  <c r="GP132" i="32" s="1"/>
  <c r="GP133" i="32" s="1"/>
  <c r="GP134" i="32" s="1"/>
  <c r="GP135" i="32" s="1"/>
  <c r="EV21" i="31"/>
  <c r="EV22" i="31"/>
  <c r="IG116" i="32"/>
  <c r="EL13" i="31"/>
  <c r="EN19" i="31"/>
  <c r="FV76" i="32"/>
  <c r="GP76" i="32" s="1"/>
  <c r="FV148" i="32"/>
  <c r="GP148" i="32" s="1"/>
  <c r="AH983" i="23"/>
  <c r="EV27" i="31"/>
  <c r="II199" i="32"/>
  <c r="EL24" i="31"/>
  <c r="ER20" i="31"/>
  <c r="R1775" i="108"/>
  <c r="R1770" i="108"/>
  <c r="R1773" i="108" s="1"/>
  <c r="FV88" i="32"/>
  <c r="GP88" i="32" s="1"/>
  <c r="GP89" i="32" s="1"/>
  <c r="FV16" i="32"/>
  <c r="GP16" i="32" s="1"/>
  <c r="GP17" i="32" s="1"/>
  <c r="GP18" i="32" s="1"/>
  <c r="GP19" i="32" s="1"/>
  <c r="GP20" i="32" s="1"/>
  <c r="FV184" i="32"/>
  <c r="GP184" i="32" s="1"/>
  <c r="GP185" i="32" s="1"/>
  <c r="GP186" i="32" s="1"/>
  <c r="GP187" i="32" s="1"/>
  <c r="GP188" i="32" s="1"/>
  <c r="GP189" i="32" s="1"/>
  <c r="GP190" i="32" s="1"/>
  <c r="GP191" i="32" s="1"/>
  <c r="GP192" i="32" s="1"/>
  <c r="GP193" i="32" s="1"/>
  <c r="GP194" i="32" s="1"/>
  <c r="GP195" i="32" s="1"/>
  <c r="EV25" i="31"/>
  <c r="EV24" i="31"/>
  <c r="EV13" i="31"/>
  <c r="EV14" i="31"/>
  <c r="EV10" i="31"/>
  <c r="N1775" i="108"/>
  <c r="N1770" i="108"/>
  <c r="N1773" i="108" s="1"/>
  <c r="AH964" i="23"/>
  <c r="II218" i="32"/>
  <c r="II212" i="32"/>
  <c r="IC72" i="32"/>
  <c r="HY147" i="32"/>
  <c r="IC180" i="32"/>
  <c r="IG128" i="32"/>
  <c r="HY158" i="32"/>
  <c r="IC191" i="32"/>
  <c r="IG51" i="32"/>
  <c r="IG65" i="32"/>
  <c r="EL22" i="31"/>
  <c r="EL20" i="31"/>
  <c r="EL14" i="31"/>
  <c r="ER22" i="31"/>
  <c r="ER11" i="31"/>
  <c r="EN23" i="31"/>
  <c r="EN24" i="31"/>
  <c r="EN13" i="31"/>
  <c r="EN20" i="31"/>
  <c r="EN27" i="31"/>
  <c r="FV52" i="32"/>
  <c r="GP52" i="32" s="1"/>
  <c r="GP53" i="32" s="1"/>
  <c r="FV112" i="32"/>
  <c r="GP112" i="32" s="1"/>
  <c r="GP113" i="32" s="1"/>
  <c r="GP114" i="32" s="1"/>
  <c r="GP115" i="32" s="1"/>
  <c r="GP116" i="32" s="1"/>
  <c r="GP117" i="32" s="1"/>
  <c r="GP118" i="32" s="1"/>
  <c r="GP119" i="32" s="1"/>
  <c r="GP120" i="32" s="1"/>
  <c r="GP121" i="32" s="1"/>
  <c r="GP122" i="32" s="1"/>
  <c r="GP123" i="32" s="1"/>
  <c r="FV4" i="32"/>
  <c r="GP4" i="32" s="1"/>
  <c r="FV40" i="32"/>
  <c r="GP40" i="32" s="1"/>
  <c r="GP41" i="32" s="1"/>
  <c r="GP42" i="32" s="1"/>
  <c r="GP43" i="32" s="1"/>
  <c r="EV16" i="31"/>
  <c r="EV18" i="31"/>
  <c r="FV136" i="32"/>
  <c r="GP136" i="32" s="1"/>
  <c r="GP137" i="32" s="1"/>
  <c r="GP138" i="32" s="1"/>
  <c r="GP139" i="32" s="1"/>
  <c r="GP140" i="32" s="1"/>
  <c r="GP141" i="32" s="1"/>
  <c r="GP142" i="32" s="1"/>
  <c r="GP143" i="32" s="1"/>
  <c r="GP144" i="32" s="1"/>
  <c r="GP145" i="32" s="1"/>
  <c r="GP146" i="32" s="1"/>
  <c r="GP147" i="32" s="1"/>
  <c r="II203" i="32"/>
  <c r="IG29" i="32"/>
  <c r="EL11" i="31"/>
  <c r="AO2222" i="36"/>
  <c r="ER14" i="31"/>
  <c r="II51" i="32"/>
  <c r="HY144" i="32"/>
  <c r="IG34" i="32"/>
  <c r="L2174" i="36"/>
  <c r="AI2220" i="36"/>
  <c r="EL21" i="31"/>
  <c r="EL12" i="31"/>
  <c r="EL19" i="31"/>
  <c r="EL23" i="31"/>
  <c r="IG137" i="32"/>
  <c r="ER17" i="31"/>
  <c r="ER16" i="31"/>
  <c r="ER21" i="31"/>
  <c r="ER12" i="31"/>
  <c r="HY45" i="32"/>
  <c r="HY177" i="32"/>
  <c r="IC96" i="32"/>
  <c r="EL27" i="31"/>
  <c r="EL10" i="31"/>
  <c r="EL25" i="31"/>
  <c r="EL17" i="31"/>
  <c r="ER18" i="31"/>
  <c r="ER26" i="31"/>
  <c r="ER24" i="31"/>
  <c r="HY194" i="32"/>
  <c r="IG193" i="32"/>
  <c r="HY134" i="32"/>
  <c r="HY98" i="32"/>
  <c r="IC182" i="32"/>
  <c r="HY120" i="32"/>
  <c r="IC157" i="32"/>
  <c r="IG86" i="32"/>
  <c r="FQ219" i="32"/>
  <c r="FQ209" i="32"/>
  <c r="ER23" i="31"/>
  <c r="BA66" i="32"/>
  <c r="BU66" i="32"/>
  <c r="BC66" i="32"/>
  <c r="BH66" i="32"/>
  <c r="BB78" i="32"/>
  <c r="BB79" i="32"/>
  <c r="BB67" i="32"/>
  <c r="BH67" i="32"/>
  <c r="BA67" i="32"/>
  <c r="BH68" i="32"/>
  <c r="BU67" i="32"/>
  <c r="BC67" i="32"/>
  <c r="BA68" i="32"/>
  <c r="IG68" i="32"/>
  <c r="IG80" i="32"/>
  <c r="HY95" i="32"/>
  <c r="HY107" i="32"/>
  <c r="IC161" i="32"/>
  <c r="IC149" i="32"/>
  <c r="IC48" i="32"/>
  <c r="IC36" i="32"/>
  <c r="IG38" i="32"/>
  <c r="IG50" i="32"/>
  <c r="IC38" i="32"/>
  <c r="IC50" i="32"/>
  <c r="IG16" i="32"/>
  <c r="HS16" i="32"/>
  <c r="HS17" i="32" s="1"/>
  <c r="HS18" i="32" s="1"/>
  <c r="HS19" i="32" s="1"/>
  <c r="HS20" i="32" s="1"/>
  <c r="HS21" i="32" s="1"/>
  <c r="HS22" i="32" s="1"/>
  <c r="HS23" i="32" s="1"/>
  <c r="HS24" i="32" s="1"/>
  <c r="HS25" i="32" s="1"/>
  <c r="HS26" i="32" s="1"/>
  <c r="HS27" i="32" s="1"/>
  <c r="HY34" i="32"/>
  <c r="HY22" i="32"/>
  <c r="IG150" i="32"/>
  <c r="NM49" i="32"/>
  <c r="NL73" i="32"/>
  <c r="IG91" i="32"/>
  <c r="HY174" i="32"/>
  <c r="HY186" i="32"/>
  <c r="HY163" i="32"/>
  <c r="HY83" i="32"/>
  <c r="HY71" i="32"/>
  <c r="IC51" i="32"/>
  <c r="IC63" i="32"/>
  <c r="IC44" i="32"/>
  <c r="IC32" i="32"/>
  <c r="NM27" i="32"/>
  <c r="NL51" i="32"/>
  <c r="II156" i="32"/>
  <c r="II168" i="32"/>
  <c r="II115" i="32"/>
  <c r="II127" i="32"/>
  <c r="IC116" i="32"/>
  <c r="IC104" i="32"/>
  <c r="IG23" i="32"/>
  <c r="IG35" i="32"/>
  <c r="NM31" i="32"/>
  <c r="NL55" i="32"/>
  <c r="HU185" i="32"/>
  <c r="HU186" i="32" s="1"/>
  <c r="HU187" i="32" s="1"/>
  <c r="HU188" i="32" s="1"/>
  <c r="HU189" i="32" s="1"/>
  <c r="HU190" i="32" s="1"/>
  <c r="HU191" i="32" s="1"/>
  <c r="HU192" i="32" s="1"/>
  <c r="HU193" i="32" s="1"/>
  <c r="HU194" i="32" s="1"/>
  <c r="HU195" i="32" s="1"/>
  <c r="HU4" i="32"/>
  <c r="HU5" i="32" s="1"/>
  <c r="HU6" i="32" s="1"/>
  <c r="HU7" i="32" s="1"/>
  <c r="HU8" i="32" s="1"/>
  <c r="HU9" i="32" s="1"/>
  <c r="HU10" i="32" s="1"/>
  <c r="HU11" i="32" s="1"/>
  <c r="HU12" i="32" s="1"/>
  <c r="HU13" i="32" s="1"/>
  <c r="HU14" i="32" s="1"/>
  <c r="HU15" i="32" s="1"/>
  <c r="II16" i="32"/>
  <c r="HY170" i="32"/>
  <c r="HY133" i="32"/>
  <c r="HY145" i="32"/>
  <c r="II171" i="32"/>
  <c r="IC134" i="32"/>
  <c r="IC122" i="32"/>
  <c r="II194" i="32"/>
  <c r="II79" i="32"/>
  <c r="II91" i="32"/>
  <c r="HY61" i="32"/>
  <c r="HY73" i="32"/>
  <c r="NM45" i="32"/>
  <c r="NL69" i="32"/>
  <c r="II99" i="32"/>
  <c r="IU59" i="32"/>
  <c r="IQ72" i="32"/>
  <c r="IQ36" i="32"/>
  <c r="IQ32" i="32"/>
  <c r="IU23" i="32"/>
  <c r="IQ33" i="32"/>
  <c r="IG222" i="32"/>
  <c r="IC118" i="32"/>
  <c r="HY44" i="32"/>
  <c r="II30" i="32"/>
  <c r="II42" i="32"/>
  <c r="IC83" i="32"/>
  <c r="II114" i="32"/>
  <c r="II126" i="32"/>
  <c r="IG179" i="32"/>
  <c r="IG165" i="32"/>
  <c r="IG177" i="32"/>
  <c r="IC159" i="32"/>
  <c r="IC171" i="32"/>
  <c r="IC114" i="32"/>
  <c r="IC126" i="32"/>
  <c r="IC103" i="32"/>
  <c r="IC115" i="32"/>
  <c r="IC84" i="32"/>
  <c r="IG48" i="32"/>
  <c r="IG114" i="32"/>
  <c r="IG126" i="32"/>
  <c r="II122" i="32"/>
  <c r="II134" i="32"/>
  <c r="II85" i="32"/>
  <c r="II97" i="32"/>
  <c r="II34" i="32"/>
  <c r="II22" i="32"/>
  <c r="NL119" i="32"/>
  <c r="NM95" i="32"/>
  <c r="NM25" i="32"/>
  <c r="NL49" i="32"/>
  <c r="HY159" i="32"/>
  <c r="HY138" i="32"/>
  <c r="HY150" i="32"/>
  <c r="IG118" i="32"/>
  <c r="IG106" i="32"/>
  <c r="HY118" i="32"/>
  <c r="HY106" i="32"/>
  <c r="II170" i="32"/>
  <c r="II158" i="32"/>
  <c r="NM53" i="32"/>
  <c r="NL77" i="32"/>
  <c r="IG105" i="32"/>
  <c r="IG32" i="32"/>
  <c r="IG44" i="32"/>
  <c r="II53" i="32"/>
  <c r="II65" i="32"/>
  <c r="HU161" i="32"/>
  <c r="HU162" i="32" s="1"/>
  <c r="HU163" i="32" s="1"/>
  <c r="HU164" i="32" s="1"/>
  <c r="HU165" i="32" s="1"/>
  <c r="HU166" i="32" s="1"/>
  <c r="HU167" i="32" s="1"/>
  <c r="HU168" i="32" s="1"/>
  <c r="HU169" i="32" s="1"/>
  <c r="HU170" i="32" s="1"/>
  <c r="HU171" i="32" s="1"/>
  <c r="HK160" i="32"/>
  <c r="HK161" i="32" s="1"/>
  <c r="HK162" i="32" s="1"/>
  <c r="HK163" i="32" s="1"/>
  <c r="HK164" i="32" s="1"/>
  <c r="HK165" i="32" s="1"/>
  <c r="HK166" i="32" s="1"/>
  <c r="HK167" i="32" s="1"/>
  <c r="HK168" i="32" s="1"/>
  <c r="HK169" i="32" s="1"/>
  <c r="HK170" i="32" s="1"/>
  <c r="HK171" i="32" s="1"/>
  <c r="HY160" i="32"/>
  <c r="HY172" i="32"/>
  <c r="II191" i="32"/>
  <c r="IG181" i="32"/>
  <c r="HY182" i="32"/>
  <c r="II174" i="32"/>
  <c r="IG162" i="32"/>
  <c r="HY146" i="32"/>
  <c r="II129" i="32"/>
  <c r="II141" i="32"/>
  <c r="HY113" i="32"/>
  <c r="HY97" i="32"/>
  <c r="HY109" i="32"/>
  <c r="IC88" i="32"/>
  <c r="IC76" i="32"/>
  <c r="HO76" i="32"/>
  <c r="HO77" i="32" s="1"/>
  <c r="HO78" i="32" s="1"/>
  <c r="HO79" i="32" s="1"/>
  <c r="HO80" i="32" s="1"/>
  <c r="HO81" i="32" s="1"/>
  <c r="HO82" i="32" s="1"/>
  <c r="HO83" i="32" s="1"/>
  <c r="HO84" i="32" s="1"/>
  <c r="HO85" i="32" s="1"/>
  <c r="HO86" i="32" s="1"/>
  <c r="HO87" i="32" s="1"/>
  <c r="HO64" i="32"/>
  <c r="HO65" i="32" s="1"/>
  <c r="HO66" i="32" s="1"/>
  <c r="HO67" i="32" s="1"/>
  <c r="HO68" i="32" s="1"/>
  <c r="HO69" i="32" s="1"/>
  <c r="HO70" i="32" s="1"/>
  <c r="HO71" i="32" s="1"/>
  <c r="HO72" i="32" s="1"/>
  <c r="HO73" i="32" s="1"/>
  <c r="HO74" i="32" s="1"/>
  <c r="HO75" i="32" s="1"/>
  <c r="IC64" i="32"/>
  <c r="IC163" i="32"/>
  <c r="IC175" i="32"/>
  <c r="IG149" i="32"/>
  <c r="HU124" i="32"/>
  <c r="HU125" i="32" s="1"/>
  <c r="HU126" i="32" s="1"/>
  <c r="HU127" i="32" s="1"/>
  <c r="HU128" i="32" s="1"/>
  <c r="HU129" i="32" s="1"/>
  <c r="HU130" i="32" s="1"/>
  <c r="HU131" i="32" s="1"/>
  <c r="HU132" i="32" s="1"/>
  <c r="HU133" i="32" s="1"/>
  <c r="HU134" i="32" s="1"/>
  <c r="HU135" i="32" s="1"/>
  <c r="II124" i="32"/>
  <c r="II100" i="32"/>
  <c r="HU100" i="32"/>
  <c r="HU101" i="32" s="1"/>
  <c r="HU102" i="32" s="1"/>
  <c r="HU103" i="32" s="1"/>
  <c r="HU104" i="32" s="1"/>
  <c r="HU105" i="32" s="1"/>
  <c r="HU106" i="32" s="1"/>
  <c r="HU107" i="32" s="1"/>
  <c r="HU108" i="32" s="1"/>
  <c r="HU109" i="32" s="1"/>
  <c r="HU110" i="32" s="1"/>
  <c r="HU111" i="32" s="1"/>
  <c r="II55" i="32"/>
  <c r="II67" i="32"/>
  <c r="HS28" i="32"/>
  <c r="HS29" i="32" s="1"/>
  <c r="HS30" i="32" s="1"/>
  <c r="HS31" i="32" s="1"/>
  <c r="HS32" i="32" s="1"/>
  <c r="HS33" i="32" s="1"/>
  <c r="HS34" i="32" s="1"/>
  <c r="HS35" i="32" s="1"/>
  <c r="HS36" i="32" s="1"/>
  <c r="HS37" i="32" s="1"/>
  <c r="HS38" i="32" s="1"/>
  <c r="HS39" i="32" s="1"/>
  <c r="IG28" i="32"/>
  <c r="NM59" i="32"/>
  <c r="NL83" i="32"/>
  <c r="CC198" i="32"/>
  <c r="CE197" i="32"/>
  <c r="CF197" i="32"/>
  <c r="HO148" i="32"/>
  <c r="HO149" i="32" s="1"/>
  <c r="HO150" i="32" s="1"/>
  <c r="HO151" i="32" s="1"/>
  <c r="HO152" i="32" s="1"/>
  <c r="HO153" i="32" s="1"/>
  <c r="HO154" i="32" s="1"/>
  <c r="HO155" i="32" s="1"/>
  <c r="HO156" i="32" s="1"/>
  <c r="HO157" i="32" s="1"/>
  <c r="HO158" i="32" s="1"/>
  <c r="HO159" i="32" s="1"/>
  <c r="IC148" i="32"/>
  <c r="II151" i="32"/>
  <c r="IC113" i="32"/>
  <c r="HO4" i="32"/>
  <c r="HO5" i="32" s="1"/>
  <c r="HO6" i="32" s="1"/>
  <c r="HO7" i="32" s="1"/>
  <c r="HO8" i="32" s="1"/>
  <c r="HO9" i="32" s="1"/>
  <c r="HO10" i="32" s="1"/>
  <c r="HO11" i="32" s="1"/>
  <c r="HO12" i="32" s="1"/>
  <c r="HO13" i="32" s="1"/>
  <c r="HO14" i="32" s="1"/>
  <c r="HO15" i="32" s="1"/>
  <c r="IC16" i="32"/>
  <c r="II123" i="32"/>
  <c r="IG108" i="32"/>
  <c r="II76" i="32"/>
  <c r="HU76" i="32"/>
  <c r="HU77" i="32" s="1"/>
  <c r="HU78" i="32" s="1"/>
  <c r="HU79" i="32" s="1"/>
  <c r="HU80" i="32" s="1"/>
  <c r="HU81" i="32" s="1"/>
  <c r="HU82" i="32" s="1"/>
  <c r="HU83" i="32" s="1"/>
  <c r="HU84" i="32" s="1"/>
  <c r="HU85" i="32" s="1"/>
  <c r="HU86" i="32" s="1"/>
  <c r="HU87" i="32" s="1"/>
  <c r="II88" i="32"/>
  <c r="NM29" i="32"/>
  <c r="NL53" i="32"/>
  <c r="IG71" i="32"/>
  <c r="IG147" i="32"/>
  <c r="II175" i="32"/>
  <c r="IC144" i="32"/>
  <c r="IC110" i="32"/>
  <c r="IC97" i="32"/>
  <c r="IC109" i="32"/>
  <c r="IG66" i="32"/>
  <c r="IG78" i="32"/>
  <c r="HK64" i="32"/>
  <c r="HK65" i="32" s="1"/>
  <c r="HK66" i="32" s="1"/>
  <c r="HK67" i="32" s="1"/>
  <c r="HK68" i="32" s="1"/>
  <c r="HK69" i="32" s="1"/>
  <c r="HK70" i="32" s="1"/>
  <c r="HK71" i="32" s="1"/>
  <c r="HK72" i="32" s="1"/>
  <c r="HK73" i="32" s="1"/>
  <c r="HK74" i="32" s="1"/>
  <c r="HK75" i="32" s="1"/>
  <c r="HY64" i="32"/>
  <c r="HY50" i="32"/>
  <c r="HY62" i="32"/>
  <c r="IC43" i="32"/>
  <c r="IC31" i="32"/>
  <c r="IG185" i="32"/>
  <c r="IG173" i="32"/>
  <c r="IG159" i="32"/>
  <c r="IG171" i="32"/>
  <c r="II140" i="32"/>
  <c r="II152" i="32"/>
  <c r="HO136" i="32"/>
  <c r="HO137" i="32" s="1"/>
  <c r="HO138" i="32" s="1"/>
  <c r="HO139" i="32" s="1"/>
  <c r="HO140" i="32" s="1"/>
  <c r="HO141" i="32" s="1"/>
  <c r="HO142" i="32" s="1"/>
  <c r="HO143" i="32" s="1"/>
  <c r="HO144" i="32" s="1"/>
  <c r="HO145" i="32" s="1"/>
  <c r="HO146" i="32" s="1"/>
  <c r="HO147" i="32" s="1"/>
  <c r="IC136" i="32"/>
  <c r="HY125" i="32"/>
  <c r="HY137" i="32"/>
  <c r="II104" i="32"/>
  <c r="II116" i="32"/>
  <c r="HY105" i="32"/>
  <c r="HY117" i="32"/>
  <c r="HY56" i="32"/>
  <c r="HY68" i="32"/>
  <c r="IG33" i="32"/>
  <c r="IG45" i="32"/>
  <c r="NM91" i="32"/>
  <c r="NL115" i="32"/>
  <c r="NM57" i="32"/>
  <c r="NL81" i="32"/>
  <c r="NM22" i="32"/>
  <c r="NL46" i="32"/>
  <c r="HY63" i="32"/>
  <c r="NL47" i="32"/>
  <c r="NM23" i="32"/>
  <c r="IG125" i="32"/>
  <c r="IG113" i="32"/>
  <c r="NL105" i="32"/>
  <c r="NM81" i="32"/>
  <c r="IC156" i="32"/>
  <c r="IU36" i="32"/>
  <c r="IQ60" i="32"/>
  <c r="IM51" i="32"/>
  <c r="IM71" i="32"/>
  <c r="IM72" i="32"/>
  <c r="IM54" i="32"/>
  <c r="II221" i="32"/>
  <c r="IG205" i="32"/>
  <c r="HY110" i="32"/>
  <c r="IG201" i="32"/>
  <c r="II224" i="32"/>
  <c r="IG154" i="32"/>
  <c r="IG142" i="32"/>
  <c r="II28" i="32"/>
  <c r="HU28" i="32"/>
  <c r="HU29" i="32" s="1"/>
  <c r="HU30" i="32" s="1"/>
  <c r="HU31" i="32" s="1"/>
  <c r="HU32" i="32" s="1"/>
  <c r="HU33" i="32" s="1"/>
  <c r="HU34" i="32" s="1"/>
  <c r="HU35" i="32" s="1"/>
  <c r="HU36" i="32" s="1"/>
  <c r="HU37" i="32" s="1"/>
  <c r="HU38" i="32" s="1"/>
  <c r="HU39" i="32" s="1"/>
  <c r="HY141" i="32"/>
  <c r="HY153" i="32"/>
  <c r="IG182" i="32"/>
  <c r="IG194" i="32"/>
  <c r="HY90" i="32"/>
  <c r="HY102" i="32"/>
  <c r="IU69" i="32"/>
  <c r="IG69" i="32"/>
  <c r="IC74" i="32"/>
  <c r="IC86" i="32"/>
  <c r="HY161" i="32"/>
  <c r="HY149" i="32"/>
  <c r="IG134" i="32"/>
  <c r="IG119" i="32"/>
  <c r="IG107" i="32"/>
  <c r="II96" i="32"/>
  <c r="IG73" i="32"/>
  <c r="IG61" i="32"/>
  <c r="IG82" i="32"/>
  <c r="IG94" i="32"/>
  <c r="NL31" i="32"/>
  <c r="NM65" i="32"/>
  <c r="NL89" i="32"/>
  <c r="HY99" i="32"/>
  <c r="HY111" i="32"/>
  <c r="IC49" i="32"/>
  <c r="IC37" i="32"/>
  <c r="II183" i="32"/>
  <c r="HY84" i="32"/>
  <c r="IG190" i="32"/>
  <c r="IG178" i="32"/>
  <c r="HY135" i="32"/>
  <c r="IG98" i="32"/>
  <c r="NL39" i="32"/>
  <c r="HK88" i="32"/>
  <c r="HK89" i="32" s="1"/>
  <c r="HK90" i="32" s="1"/>
  <c r="HK91" i="32" s="1"/>
  <c r="HK92" i="32" s="1"/>
  <c r="HK93" i="32" s="1"/>
  <c r="HK94" i="32" s="1"/>
  <c r="HK95" i="32" s="1"/>
  <c r="HK96" i="32" s="1"/>
  <c r="HK97" i="32" s="1"/>
  <c r="HK98" i="32" s="1"/>
  <c r="HK99" i="32" s="1"/>
  <c r="HY88" i="32"/>
  <c r="CJ112" i="32"/>
  <c r="CG113" i="32"/>
  <c r="CI112" i="32"/>
  <c r="NL113" i="32"/>
  <c r="NM89" i="32"/>
  <c r="NM47" i="32"/>
  <c r="NL71" i="32"/>
  <c r="IC195" i="32"/>
  <c r="II130" i="32"/>
  <c r="II142" i="32"/>
  <c r="HY132" i="32"/>
  <c r="IC93" i="32"/>
  <c r="IC81" i="32"/>
  <c r="IG60" i="32"/>
  <c r="II145" i="32"/>
  <c r="II133" i="32"/>
  <c r="NL61" i="32"/>
  <c r="NM37" i="32"/>
  <c r="HY37" i="32"/>
  <c r="HY94" i="32"/>
  <c r="HY55" i="32"/>
  <c r="HY43" i="32"/>
  <c r="IC192" i="32"/>
  <c r="HY175" i="32"/>
  <c r="IG170" i="32"/>
  <c r="HY171" i="32"/>
  <c r="HY183" i="32"/>
  <c r="HY136" i="32"/>
  <c r="HK136" i="32"/>
  <c r="HK137" i="32" s="1"/>
  <c r="HK138" i="32" s="1"/>
  <c r="HK139" i="32" s="1"/>
  <c r="HK140" i="32" s="1"/>
  <c r="HK141" i="32" s="1"/>
  <c r="HK142" i="32" s="1"/>
  <c r="HK143" i="32" s="1"/>
  <c r="HK144" i="32" s="1"/>
  <c r="HK145" i="32" s="1"/>
  <c r="HK146" i="32" s="1"/>
  <c r="HK147" i="32" s="1"/>
  <c r="IC125" i="32"/>
  <c r="IC123" i="32"/>
  <c r="IG102" i="32"/>
  <c r="IG90" i="32"/>
  <c r="HO52" i="32"/>
  <c r="HO53" i="32" s="1"/>
  <c r="HO54" i="32" s="1"/>
  <c r="HO55" i="32" s="1"/>
  <c r="HO56" i="32" s="1"/>
  <c r="HO57" i="32" s="1"/>
  <c r="HO58" i="32" s="1"/>
  <c r="HO59" i="32" s="1"/>
  <c r="HO60" i="32" s="1"/>
  <c r="HO61" i="32" s="1"/>
  <c r="HO62" i="32" s="1"/>
  <c r="HO63" i="32" s="1"/>
  <c r="IC52" i="32"/>
  <c r="IC23" i="32"/>
  <c r="IC35" i="32"/>
  <c r="II186" i="32"/>
  <c r="II198" i="32"/>
  <c r="IC194" i="32"/>
  <c r="IG146" i="32"/>
  <c r="IG133" i="32"/>
  <c r="II120" i="32"/>
  <c r="IG81" i="32"/>
  <c r="II36" i="32"/>
  <c r="IG161" i="32"/>
  <c r="II135" i="32"/>
  <c r="IM35" i="32"/>
  <c r="II48" i="32"/>
  <c r="II43" i="32"/>
  <c r="IC184" i="32"/>
  <c r="HO184" i="32"/>
  <c r="HO185" i="32" s="1"/>
  <c r="HO186" i="32" s="1"/>
  <c r="HO187" i="32" s="1"/>
  <c r="HO188" i="32" s="1"/>
  <c r="HO189" i="32" s="1"/>
  <c r="HO190" i="32" s="1"/>
  <c r="HO191" i="32" s="1"/>
  <c r="HO192" i="32" s="1"/>
  <c r="HO193" i="32" s="1"/>
  <c r="HO194" i="32" s="1"/>
  <c r="HO195" i="32" s="1"/>
  <c r="HY185" i="32"/>
  <c r="IG180" i="32"/>
  <c r="IG192" i="32"/>
  <c r="HY181" i="32"/>
  <c r="HY169" i="32"/>
  <c r="IC147" i="32"/>
  <c r="IG67" i="32"/>
  <c r="HY75" i="32"/>
  <c r="IC40" i="32"/>
  <c r="HO40" i="32"/>
  <c r="HO41" i="32" s="1"/>
  <c r="HO42" i="32" s="1"/>
  <c r="HO43" i="32" s="1"/>
  <c r="HO44" i="32" s="1"/>
  <c r="HO45" i="32" s="1"/>
  <c r="HO46" i="32" s="1"/>
  <c r="HO47" i="32" s="1"/>
  <c r="HO48" i="32" s="1"/>
  <c r="HO49" i="32" s="1"/>
  <c r="HO50" i="32" s="1"/>
  <c r="HO51" i="32" s="1"/>
  <c r="HU136" i="32"/>
  <c r="HU137" i="32" s="1"/>
  <c r="HU138" i="32" s="1"/>
  <c r="HU139" i="32" s="1"/>
  <c r="HU140" i="32" s="1"/>
  <c r="HU141" i="32" s="1"/>
  <c r="HU142" i="32" s="1"/>
  <c r="HU143" i="32" s="1"/>
  <c r="HU144" i="32" s="1"/>
  <c r="HU145" i="32" s="1"/>
  <c r="HU146" i="32" s="1"/>
  <c r="HU147" i="32" s="1"/>
  <c r="II136" i="32"/>
  <c r="II112" i="32"/>
  <c r="HY184" i="32"/>
  <c r="HK184" i="32"/>
  <c r="HK185" i="32" s="1"/>
  <c r="HK186" i="32" s="1"/>
  <c r="HK187" i="32" s="1"/>
  <c r="HK188" i="32" s="1"/>
  <c r="HK189" i="32" s="1"/>
  <c r="HK190" i="32" s="1"/>
  <c r="HK191" i="32" s="1"/>
  <c r="HK192" i="32" s="1"/>
  <c r="HK193" i="32" s="1"/>
  <c r="HK194" i="32" s="1"/>
  <c r="HK195" i="32" s="1"/>
  <c r="HY143" i="32"/>
  <c r="HY131" i="32"/>
  <c r="II190" i="32"/>
  <c r="II202" i="32"/>
  <c r="II107" i="32"/>
  <c r="II119" i="32"/>
  <c r="HY40" i="32"/>
  <c r="HY28" i="32"/>
  <c r="HK28" i="32"/>
  <c r="HK29" i="32" s="1"/>
  <c r="HK30" i="32" s="1"/>
  <c r="HK31" i="32" s="1"/>
  <c r="HK32" i="32" s="1"/>
  <c r="HK33" i="32" s="1"/>
  <c r="HK34" i="32" s="1"/>
  <c r="HK35" i="32" s="1"/>
  <c r="HK36" i="32" s="1"/>
  <c r="HK37" i="32" s="1"/>
  <c r="HK38" i="32" s="1"/>
  <c r="HK39" i="32" s="1"/>
  <c r="NM55" i="32"/>
  <c r="NL79" i="32"/>
  <c r="II197" i="32"/>
  <c r="II54" i="32"/>
  <c r="II66" i="32"/>
  <c r="NL85" i="32"/>
  <c r="NM61" i="32"/>
  <c r="HU148" i="32"/>
  <c r="HU149" i="32" s="1"/>
  <c r="HU150" i="32" s="1"/>
  <c r="HU151" i="32" s="1"/>
  <c r="HU152" i="32" s="1"/>
  <c r="HU153" i="32" s="1"/>
  <c r="HU154" i="32" s="1"/>
  <c r="HU155" i="32" s="1"/>
  <c r="HU156" i="32" s="1"/>
  <c r="HU157" i="32" s="1"/>
  <c r="HU158" i="32" s="1"/>
  <c r="HU159" i="32" s="1"/>
  <c r="II148" i="32"/>
  <c r="II160" i="32"/>
  <c r="IC102" i="32"/>
  <c r="II94" i="32"/>
  <c r="II82" i="32"/>
  <c r="IC73" i="32"/>
  <c r="IC85" i="32"/>
  <c r="II80" i="32"/>
  <c r="II92" i="32"/>
  <c r="NM41" i="32"/>
  <c r="NL65" i="32"/>
  <c r="IC108" i="32"/>
  <c r="IC120" i="32"/>
  <c r="II78" i="32"/>
  <c r="II90" i="32"/>
  <c r="HY66" i="32"/>
  <c r="HY78" i="32"/>
  <c r="II89" i="32"/>
  <c r="HU89" i="32"/>
  <c r="HU90" i="32" s="1"/>
  <c r="HU91" i="32" s="1"/>
  <c r="HU92" i="32" s="1"/>
  <c r="HU93" i="32" s="1"/>
  <c r="HU94" i="32" s="1"/>
  <c r="HU95" i="32" s="1"/>
  <c r="HU96" i="32" s="1"/>
  <c r="HU97" i="32" s="1"/>
  <c r="HU98" i="32" s="1"/>
  <c r="HU99" i="32" s="1"/>
  <c r="II101" i="32"/>
  <c r="NL117" i="32"/>
  <c r="NM93" i="32"/>
  <c r="II161" i="32"/>
  <c r="II173" i="32"/>
  <c r="II176" i="32"/>
  <c r="II164" i="32"/>
  <c r="IC87" i="32"/>
  <c r="IC99" i="32"/>
  <c r="HY58" i="32"/>
  <c r="HY70" i="32"/>
  <c r="HS136" i="32"/>
  <c r="HS137" i="32" s="1"/>
  <c r="HS138" i="32" s="1"/>
  <c r="HS139" i="32" s="1"/>
  <c r="HS140" i="32" s="1"/>
  <c r="HS141" i="32" s="1"/>
  <c r="HS142" i="32" s="1"/>
  <c r="HS143" i="32" s="1"/>
  <c r="HS144" i="32" s="1"/>
  <c r="HS145" i="32" s="1"/>
  <c r="HS146" i="32" s="1"/>
  <c r="HS147" i="32" s="1"/>
  <c r="IG148" i="32"/>
  <c r="IG136" i="32"/>
  <c r="IG30" i="32"/>
  <c r="IG42" i="32"/>
  <c r="IQ71" i="32"/>
  <c r="IQ38" i="32"/>
  <c r="IU30" i="32"/>
  <c r="IQ73" i="32"/>
  <c r="IG225" i="32"/>
  <c r="II227" i="32"/>
  <c r="IC203" i="32"/>
  <c r="HY202" i="32"/>
  <c r="HY229" i="32"/>
  <c r="HY216" i="32"/>
  <c r="HY206" i="32"/>
  <c r="II166" i="32"/>
  <c r="II178" i="32"/>
  <c r="II61" i="32"/>
  <c r="II73" i="32"/>
  <c r="HY189" i="32"/>
  <c r="IC45" i="32"/>
  <c r="IC57" i="32"/>
  <c r="II206" i="32"/>
  <c r="II155" i="32"/>
  <c r="II167" i="32"/>
  <c r="IG139" i="32"/>
  <c r="IG151" i="32"/>
  <c r="NM87" i="32"/>
  <c r="NL111" i="32"/>
  <c r="NL99" i="32"/>
  <c r="NM75" i="32"/>
  <c r="NL87" i="32"/>
  <c r="NM63" i="32"/>
  <c r="NL91" i="32"/>
  <c r="NM67" i="32"/>
  <c r="NM39" i="32"/>
  <c r="NL63" i="32"/>
  <c r="IM36" i="32"/>
  <c r="II177" i="32"/>
  <c r="NL43" i="32"/>
  <c r="NM19" i="32"/>
  <c r="HU196" i="32"/>
  <c r="HU197" i="32" s="1"/>
  <c r="HU198" i="32" s="1"/>
  <c r="HU199" i="32" s="1"/>
  <c r="HU200" i="32" s="1"/>
  <c r="HU201" i="32" s="1"/>
  <c r="HU202" i="32" s="1"/>
  <c r="HU203" i="32" s="1"/>
  <c r="HU204" i="32" s="1"/>
  <c r="HU205" i="32" s="1"/>
  <c r="HU206" i="32" s="1"/>
  <c r="HU207" i="32" s="1"/>
  <c r="II196" i="32"/>
  <c r="IG153" i="32"/>
  <c r="IC169" i="32"/>
  <c r="II40" i="32"/>
  <c r="IG191" i="32"/>
  <c r="IC155" i="32"/>
  <c r="IC167" i="32"/>
  <c r="IC141" i="32"/>
  <c r="IC129" i="32"/>
  <c r="HY139" i="32"/>
  <c r="HY127" i="32"/>
  <c r="HY108" i="32"/>
  <c r="IC82" i="32"/>
  <c r="IC94" i="32"/>
  <c r="HY52" i="32"/>
  <c r="HK52" i="32"/>
  <c r="HK53" i="32" s="1"/>
  <c r="HK54" i="32" s="1"/>
  <c r="HK55" i="32" s="1"/>
  <c r="HK56" i="32" s="1"/>
  <c r="HK57" i="32" s="1"/>
  <c r="HK58" i="32" s="1"/>
  <c r="HK59" i="32" s="1"/>
  <c r="HK60" i="32" s="1"/>
  <c r="HK61" i="32" s="1"/>
  <c r="HK62" i="32" s="1"/>
  <c r="HK63" i="32" s="1"/>
  <c r="HY60" i="32"/>
  <c r="HY48" i="32"/>
  <c r="HY168" i="32"/>
  <c r="HY156" i="32"/>
  <c r="IG144" i="32"/>
  <c r="HS100" i="32"/>
  <c r="HS101" i="32" s="1"/>
  <c r="HS102" i="32" s="1"/>
  <c r="HS103" i="32" s="1"/>
  <c r="HS104" i="32" s="1"/>
  <c r="HS105" i="32" s="1"/>
  <c r="HS106" i="32" s="1"/>
  <c r="HS107" i="32" s="1"/>
  <c r="HS108" i="32" s="1"/>
  <c r="HS109" i="32" s="1"/>
  <c r="HS110" i="32" s="1"/>
  <c r="HS111" i="32" s="1"/>
  <c r="IG100" i="32"/>
  <c r="HY92" i="32"/>
  <c r="HY80" i="32"/>
  <c r="IG31" i="32"/>
  <c r="IG43" i="32"/>
  <c r="NL123" i="32"/>
  <c r="NM99" i="32"/>
  <c r="NM77" i="32"/>
  <c r="NL101" i="32"/>
  <c r="IC65" i="32"/>
  <c r="IC107" i="32"/>
  <c r="IG186" i="32"/>
  <c r="IG174" i="32"/>
  <c r="II108" i="32"/>
  <c r="HY100" i="32"/>
  <c r="HK100" i="32"/>
  <c r="HK101" i="32" s="1"/>
  <c r="HK102" i="32" s="1"/>
  <c r="HK103" i="32" s="1"/>
  <c r="HK104" i="32" s="1"/>
  <c r="HK105" i="32" s="1"/>
  <c r="HK106" i="32" s="1"/>
  <c r="HK107" i="32" s="1"/>
  <c r="HK108" i="32" s="1"/>
  <c r="HK109" i="32" s="1"/>
  <c r="HK110" i="32" s="1"/>
  <c r="HK111" i="32" s="1"/>
  <c r="HK76" i="32"/>
  <c r="HK77" i="32" s="1"/>
  <c r="HK78" i="32" s="1"/>
  <c r="HK79" i="32" s="1"/>
  <c r="HK80" i="32" s="1"/>
  <c r="HK81" i="32" s="1"/>
  <c r="HK82" i="32" s="1"/>
  <c r="HK83" i="32" s="1"/>
  <c r="HK84" i="32" s="1"/>
  <c r="HK85" i="32" s="1"/>
  <c r="HK86" i="32" s="1"/>
  <c r="HK87" i="32" s="1"/>
  <c r="HY76" i="32"/>
  <c r="II25" i="32"/>
  <c r="II37" i="32"/>
  <c r="IC100" i="32"/>
  <c r="HY191" i="32"/>
  <c r="IG195" i="32"/>
  <c r="IG183" i="32"/>
  <c r="IG188" i="32"/>
  <c r="IG176" i="32"/>
  <c r="IC150" i="32"/>
  <c r="IC162" i="32"/>
  <c r="IC42" i="32"/>
  <c r="IC54" i="32"/>
  <c r="IC185" i="32"/>
  <c r="IC173" i="32"/>
  <c r="IG140" i="32"/>
  <c r="II125" i="32"/>
  <c r="II137" i="32"/>
  <c r="II33" i="32"/>
  <c r="HY21" i="32"/>
  <c r="HY124" i="32"/>
  <c r="HY112" i="32"/>
  <c r="HK112" i="32"/>
  <c r="HK113" i="32" s="1"/>
  <c r="HK114" i="32" s="1"/>
  <c r="HK115" i="32" s="1"/>
  <c r="HK116" i="32" s="1"/>
  <c r="HK117" i="32" s="1"/>
  <c r="HK118" i="32" s="1"/>
  <c r="HK119" i="32" s="1"/>
  <c r="HK120" i="32" s="1"/>
  <c r="HK121" i="32" s="1"/>
  <c r="HK122" i="32" s="1"/>
  <c r="HK123" i="32" s="1"/>
  <c r="HY91" i="32"/>
  <c r="HY103" i="32"/>
  <c r="HS53" i="32"/>
  <c r="HS54" i="32" s="1"/>
  <c r="HS55" i="32" s="1"/>
  <c r="HS56" i="32" s="1"/>
  <c r="HS57" i="32" s="1"/>
  <c r="HS58" i="32" s="1"/>
  <c r="HS59" i="32" s="1"/>
  <c r="HS60" i="32" s="1"/>
  <c r="HS61" i="32" s="1"/>
  <c r="HS62" i="32" s="1"/>
  <c r="HS63" i="32" s="1"/>
  <c r="HY154" i="32"/>
  <c r="IG37" i="32"/>
  <c r="II201" i="32"/>
  <c r="II189" i="32"/>
  <c r="HY164" i="32"/>
  <c r="HY176" i="32"/>
  <c r="II181" i="32"/>
  <c r="II169" i="32"/>
  <c r="IC55" i="32"/>
  <c r="IC67" i="32"/>
  <c r="NM97" i="32"/>
  <c r="NL121" i="32"/>
  <c r="HY47" i="32"/>
  <c r="IC177" i="32"/>
  <c r="D133" i="49"/>
  <c r="C132" i="49"/>
  <c r="E132" i="49" s="1"/>
  <c r="EQ25" i="31"/>
  <c r="EQ18" i="31"/>
  <c r="BB108" i="32"/>
  <c r="BA96" i="32"/>
  <c r="BC96" i="32"/>
  <c r="BB96" i="32"/>
  <c r="BU96" i="32"/>
  <c r="BH96" i="32"/>
  <c r="AH100" i="23"/>
  <c r="AH99" i="23"/>
  <c r="Y1775" i="108"/>
  <c r="Y1770" i="108"/>
  <c r="Y1773" i="108" s="1"/>
  <c r="BU24" i="32"/>
  <c r="BC24" i="32"/>
  <c r="BB24" i="32"/>
  <c r="BA24" i="32"/>
  <c r="BB36" i="32"/>
  <c r="X11" i="31"/>
  <c r="Y11" i="31" s="1"/>
  <c r="X10" i="31"/>
  <c r="Y10" i="31" s="1"/>
  <c r="BU20" i="32"/>
  <c r="BC20" i="32"/>
  <c r="BA20" i="32"/>
  <c r="BB20" i="32"/>
  <c r="BU19" i="32"/>
  <c r="BB19" i="32"/>
  <c r="BC19" i="32"/>
  <c r="BA19" i="32"/>
  <c r="BA35" i="32"/>
  <c r="BC34" i="32"/>
  <c r="BB34" i="32"/>
  <c r="BB46" i="32"/>
  <c r="BA34" i="32"/>
  <c r="BU34" i="32"/>
  <c r="BC30" i="32"/>
  <c r="BA30" i="32"/>
  <c r="BB30" i="32"/>
  <c r="BB42" i="32"/>
  <c r="BU30" i="32"/>
  <c r="BA31" i="32"/>
  <c r="HY227" i="32"/>
  <c r="HY213" i="32"/>
  <c r="HY224" i="32"/>
  <c r="HY218" i="32"/>
  <c r="EQ23" i="31"/>
  <c r="FV28" i="32"/>
  <c r="GP28" i="32" s="1"/>
  <c r="BA23" i="32"/>
  <c r="BB35" i="32"/>
  <c r="BU23" i="32"/>
  <c r="BC23" i="32"/>
  <c r="BB23" i="32"/>
  <c r="BC33" i="32"/>
  <c r="BA33" i="32"/>
  <c r="BB45" i="32"/>
  <c r="BB33" i="32"/>
  <c r="BU33" i="32"/>
  <c r="BC27" i="32"/>
  <c r="BC35" i="32"/>
  <c r="BB27" i="32"/>
  <c r="BA27" i="32"/>
  <c r="BC37" i="32"/>
  <c r="BC39" i="32"/>
  <c r="BU27" i="32"/>
  <c r="BC38" i="32"/>
  <c r="BB39" i="32"/>
  <c r="BC36" i="32"/>
  <c r="BB29" i="32"/>
  <c r="BC29" i="32"/>
  <c r="BU29" i="32"/>
  <c r="BA29" i="32"/>
  <c r="BB41" i="32"/>
  <c r="IG227" i="32"/>
  <c r="BU89" i="32"/>
  <c r="BA89" i="32"/>
  <c r="BH89" i="32"/>
  <c r="BC89" i="32"/>
  <c r="BA90" i="32"/>
  <c r="BB89" i="32"/>
  <c r="BB101" i="32"/>
  <c r="BH90" i="32"/>
  <c r="BA28" i="32"/>
  <c r="BC28" i="32"/>
  <c r="BB28" i="32"/>
  <c r="BB40" i="32"/>
  <c r="BU28" i="32"/>
  <c r="BU26" i="32"/>
  <c r="BB38" i="32"/>
  <c r="BA26" i="32"/>
  <c r="BB26" i="32"/>
  <c r="BC26" i="32"/>
  <c r="BC22" i="32"/>
  <c r="BB22" i="32"/>
  <c r="BU22" i="32"/>
  <c r="BA22" i="32"/>
  <c r="BU16" i="32"/>
  <c r="BB16" i="32"/>
  <c r="BA16" i="32"/>
  <c r="BC16" i="32"/>
  <c r="BU32" i="32"/>
  <c r="BB44" i="32"/>
  <c r="BB32" i="32"/>
  <c r="BA32" i="32"/>
  <c r="BC32" i="32"/>
  <c r="BH97" i="32"/>
  <c r="BH98" i="32"/>
  <c r="BA98" i="32"/>
  <c r="BA97" i="32"/>
  <c r="BC97" i="32"/>
  <c r="BB109" i="32"/>
  <c r="BU97" i="32"/>
  <c r="BB97" i="32"/>
  <c r="BU88" i="32"/>
  <c r="BH88" i="32"/>
  <c r="BM88" i="32" s="1"/>
  <c r="BA88" i="32"/>
  <c r="BB100" i="32"/>
  <c r="BC88" i="32"/>
  <c r="BB88" i="32"/>
  <c r="BA25" i="32"/>
  <c r="BB37" i="32"/>
  <c r="BC25" i="32"/>
  <c r="BU25" i="32"/>
  <c r="BB25" i="32"/>
  <c r="BU18" i="32"/>
  <c r="BB18" i="32"/>
  <c r="BC18" i="32"/>
  <c r="BA18" i="32"/>
  <c r="BU21" i="32"/>
  <c r="BA21" i="32"/>
  <c r="BB21" i="32"/>
  <c r="BC21" i="32"/>
  <c r="BU17" i="32"/>
  <c r="BA17" i="32"/>
  <c r="BB17" i="32"/>
  <c r="BC17" i="32"/>
  <c r="BU127" i="32"/>
  <c r="BA128" i="32"/>
  <c r="BH128" i="32"/>
  <c r="BB139" i="32"/>
  <c r="BB127" i="32"/>
  <c r="EQ14" i="31"/>
  <c r="EQ11" i="31"/>
  <c r="IG219" i="32"/>
  <c r="EQ27" i="31"/>
  <c r="EQ21" i="31"/>
  <c r="HY226" i="32"/>
  <c r="IG216" i="32"/>
  <c r="HY221" i="32"/>
  <c r="IG224" i="32"/>
  <c r="EQ24" i="31"/>
  <c r="EQ17" i="31"/>
  <c r="EQ13" i="31"/>
  <c r="EQ12" i="31"/>
  <c r="EQ26" i="31"/>
  <c r="IG218" i="32"/>
  <c r="IG211" i="32"/>
  <c r="HY214" i="32"/>
  <c r="HY219" i="32"/>
  <c r="HY222" i="32"/>
  <c r="HY228" i="32"/>
  <c r="II229" i="32"/>
  <c r="EQ15" i="31"/>
  <c r="EQ16" i="31"/>
  <c r="IG244" i="32"/>
  <c r="HS232" i="32"/>
  <c r="HS233" i="32" s="1"/>
  <c r="HS234" i="32" s="1"/>
  <c r="HS235" i="32" s="1"/>
  <c r="HS236" i="32" s="1"/>
  <c r="HS237" i="32" s="1"/>
  <c r="HS238" i="32" s="1"/>
  <c r="HS239" i="32" s="1"/>
  <c r="HS240" i="32" s="1"/>
  <c r="HS241" i="32" s="1"/>
  <c r="HS242" i="32" s="1"/>
  <c r="HS243" i="32" s="1"/>
  <c r="IG232" i="32"/>
  <c r="II235" i="32"/>
  <c r="II247" i="32"/>
  <c r="HK232" i="32"/>
  <c r="HK233" i="32" s="1"/>
  <c r="HK234" i="32" s="1"/>
  <c r="HK235" i="32" s="1"/>
  <c r="HK236" i="32" s="1"/>
  <c r="HK237" i="32" s="1"/>
  <c r="HK238" i="32" s="1"/>
  <c r="HK239" i="32" s="1"/>
  <c r="HK240" i="32" s="1"/>
  <c r="HK241" i="32" s="1"/>
  <c r="HK242" i="32" s="1"/>
  <c r="HK243" i="32" s="1"/>
  <c r="HY244" i="32"/>
  <c r="HY232" i="32"/>
  <c r="IC205" i="32"/>
  <c r="IC217" i="32"/>
  <c r="IG251" i="32"/>
  <c r="IG239" i="32"/>
  <c r="II254" i="32"/>
  <c r="II242" i="32"/>
  <c r="IG237" i="32"/>
  <c r="IG249" i="32"/>
  <c r="IG228" i="32"/>
  <c r="IC218" i="32"/>
  <c r="IC206" i="32"/>
  <c r="IG246" i="32"/>
  <c r="IG234" i="32"/>
  <c r="IG250" i="32"/>
  <c r="IG238" i="32"/>
  <c r="IG255" i="32"/>
  <c r="IG243" i="32"/>
  <c r="HY253" i="32"/>
  <c r="HY241" i="32"/>
  <c r="HY196" i="32"/>
  <c r="HK196" i="32"/>
  <c r="HK197" i="32" s="1"/>
  <c r="HK198" i="32" s="1"/>
  <c r="HK199" i="32" s="1"/>
  <c r="HK200" i="32" s="1"/>
  <c r="HK201" i="32" s="1"/>
  <c r="HK202" i="32" s="1"/>
  <c r="HK203" i="32" s="1"/>
  <c r="HK204" i="32" s="1"/>
  <c r="HK205" i="32" s="1"/>
  <c r="HK206" i="32" s="1"/>
  <c r="HK207" i="32" s="1"/>
  <c r="II248" i="32"/>
  <c r="II236" i="32"/>
  <c r="IG252" i="32"/>
  <c r="IG240" i="32"/>
  <c r="IG245" i="32"/>
  <c r="IG233" i="32"/>
  <c r="HS220" i="32"/>
  <c r="HS221" i="32" s="1"/>
  <c r="HS222" i="32" s="1"/>
  <c r="HS223" i="32" s="1"/>
  <c r="HS224" i="32" s="1"/>
  <c r="HS225" i="32" s="1"/>
  <c r="HS226" i="32" s="1"/>
  <c r="HS227" i="32" s="1"/>
  <c r="HS228" i="32" s="1"/>
  <c r="HS229" i="32" s="1"/>
  <c r="HS230" i="32" s="1"/>
  <c r="HS231" i="32" s="1"/>
  <c r="IG220" i="32"/>
  <c r="HY231" i="32"/>
  <c r="HO196" i="32"/>
  <c r="HO197" i="32" s="1"/>
  <c r="HO198" i="32" s="1"/>
  <c r="HO199" i="32" s="1"/>
  <c r="HO200" i="32" s="1"/>
  <c r="HO201" i="32" s="1"/>
  <c r="HO202" i="32" s="1"/>
  <c r="HO203" i="32" s="1"/>
  <c r="HO204" i="32" s="1"/>
  <c r="HO205" i="32" s="1"/>
  <c r="HO206" i="32" s="1"/>
  <c r="HO207" i="32" s="1"/>
  <c r="IC208" i="32"/>
  <c r="IC196" i="32"/>
  <c r="II244" i="32"/>
  <c r="HU232" i="32"/>
  <c r="HU233" i="32" s="1"/>
  <c r="HU234" i="32" s="1"/>
  <c r="HU235" i="32" s="1"/>
  <c r="HU236" i="32" s="1"/>
  <c r="HU237" i="32" s="1"/>
  <c r="HU238" i="32" s="1"/>
  <c r="HU239" i="32" s="1"/>
  <c r="HU240" i="32" s="1"/>
  <c r="HU241" i="32" s="1"/>
  <c r="HU242" i="32" s="1"/>
  <c r="HU243" i="32" s="1"/>
  <c r="II232" i="32"/>
  <c r="IG253" i="32"/>
  <c r="IG241" i="32"/>
  <c r="IC255" i="32"/>
  <c r="IC243" i="32"/>
  <c r="IC235" i="32"/>
  <c r="IC247" i="32"/>
  <c r="IG242" i="32"/>
  <c r="IG254" i="32"/>
  <c r="HY251" i="32"/>
  <c r="HY239" i="32"/>
  <c r="HY240" i="32"/>
  <c r="HY252" i="32"/>
  <c r="IG209" i="32"/>
  <c r="HY208" i="32"/>
  <c r="HK208" i="32"/>
  <c r="HK209" i="32" s="1"/>
  <c r="HK210" i="32" s="1"/>
  <c r="HK211" i="32" s="1"/>
  <c r="HK212" i="32" s="1"/>
  <c r="HK213" i="32" s="1"/>
  <c r="HK214" i="32" s="1"/>
  <c r="HK215" i="32" s="1"/>
  <c r="HK216" i="32" s="1"/>
  <c r="HK217" i="32" s="1"/>
  <c r="HK218" i="32" s="1"/>
  <c r="HK219" i="32" s="1"/>
  <c r="II234" i="32"/>
  <c r="II246" i="32"/>
  <c r="II250" i="32"/>
  <c r="II238" i="32"/>
  <c r="HY235" i="32"/>
  <c r="HY247" i="32"/>
  <c r="HY248" i="32"/>
  <c r="HY236" i="32"/>
  <c r="II226" i="32"/>
  <c r="IG214" i="32"/>
  <c r="HY210" i="32"/>
  <c r="HS196" i="32"/>
  <c r="HS197" i="32" s="1"/>
  <c r="HS198" i="32" s="1"/>
  <c r="HS199" i="32" s="1"/>
  <c r="HS200" i="32" s="1"/>
  <c r="HS201" i="32" s="1"/>
  <c r="HS202" i="32" s="1"/>
  <c r="HS203" i="32" s="1"/>
  <c r="HS204" i="32" s="1"/>
  <c r="HS205" i="32" s="1"/>
  <c r="HS206" i="32" s="1"/>
  <c r="HS207" i="32" s="1"/>
  <c r="IG196" i="32"/>
  <c r="IC207" i="32"/>
  <c r="IC219" i="32"/>
  <c r="IC202" i="32"/>
  <c r="IC214" i="32"/>
  <c r="IG248" i="32"/>
  <c r="IG236" i="32"/>
  <c r="HY255" i="32"/>
  <c r="HY243" i="32"/>
  <c r="IG223" i="32"/>
  <c r="HY230" i="32"/>
  <c r="IG212" i="32"/>
  <c r="II253" i="32"/>
  <c r="II241" i="32"/>
  <c r="HY242" i="32"/>
  <c r="HY254" i="32"/>
  <c r="HY246" i="32"/>
  <c r="HY234" i="32"/>
  <c r="IC224" i="32"/>
  <c r="IC236" i="32"/>
  <c r="HY225" i="32"/>
  <c r="IC254" i="32"/>
  <c r="IC242" i="32"/>
  <c r="IC251" i="32"/>
  <c r="IC239" i="32"/>
  <c r="HY249" i="32"/>
  <c r="HY237" i="32"/>
  <c r="II230" i="32"/>
  <c r="IC212" i="32"/>
  <c r="IC200" i="32"/>
  <c r="IC238" i="32"/>
  <c r="IC250" i="32"/>
  <c r="IC246" i="32"/>
  <c r="IC234" i="32"/>
  <c r="II231" i="32"/>
  <c r="IG210" i="32"/>
  <c r="HY209" i="32"/>
  <c r="IC215" i="32"/>
  <c r="IC244" i="32"/>
  <c r="HO232" i="32"/>
  <c r="HO233" i="32" s="1"/>
  <c r="HO234" i="32" s="1"/>
  <c r="HO235" i="32" s="1"/>
  <c r="HO236" i="32" s="1"/>
  <c r="HO237" i="32" s="1"/>
  <c r="HO238" i="32" s="1"/>
  <c r="HO239" i="32" s="1"/>
  <c r="HO240" i="32" s="1"/>
  <c r="HO241" i="32" s="1"/>
  <c r="HO242" i="32" s="1"/>
  <c r="HO243" i="32" s="1"/>
  <c r="IC232" i="32"/>
  <c r="IC237" i="32"/>
  <c r="IC249" i="32"/>
  <c r="IC252" i="32"/>
  <c r="IC240" i="32"/>
  <c r="HY250" i="32"/>
  <c r="HY238" i="32"/>
  <c r="HO220" i="32"/>
  <c r="HO221" i="32" s="1"/>
  <c r="HO222" i="32" s="1"/>
  <c r="HO223" i="32" s="1"/>
  <c r="HO224" i="32" s="1"/>
  <c r="HO225" i="32" s="1"/>
  <c r="HO226" i="32" s="1"/>
  <c r="HO227" i="32" s="1"/>
  <c r="HO228" i="32" s="1"/>
  <c r="HO229" i="32" s="1"/>
  <c r="HO230" i="32" s="1"/>
  <c r="HO231" i="32" s="1"/>
  <c r="IC220" i="32"/>
  <c r="IG213" i="32"/>
  <c r="IG247" i="32"/>
  <c r="IG235" i="32"/>
  <c r="IC233" i="32"/>
  <c r="IC245" i="32"/>
  <c r="IC210" i="32"/>
  <c r="IC198" i="32"/>
  <c r="II251" i="32"/>
  <c r="II239" i="32"/>
  <c r="II249" i="32"/>
  <c r="II237" i="32"/>
  <c r="IC253" i="32"/>
  <c r="IC241" i="32"/>
  <c r="IG230" i="32"/>
  <c r="IG208" i="32"/>
  <c r="HS208" i="32"/>
  <c r="HS209" i="32" s="1"/>
  <c r="HS210" i="32" s="1"/>
  <c r="HS211" i="32" s="1"/>
  <c r="HS212" i="32" s="1"/>
  <c r="HS213" i="32" s="1"/>
  <c r="HS214" i="32" s="1"/>
  <c r="HS215" i="32" s="1"/>
  <c r="HS216" i="32" s="1"/>
  <c r="HS217" i="32" s="1"/>
  <c r="HS218" i="32" s="1"/>
  <c r="HS219" i="32" s="1"/>
  <c r="HU208" i="32"/>
  <c r="HU209" i="32" s="1"/>
  <c r="HU210" i="32" s="1"/>
  <c r="HU211" i="32" s="1"/>
  <c r="HU212" i="32" s="1"/>
  <c r="HU213" i="32" s="1"/>
  <c r="HU214" i="32" s="1"/>
  <c r="HU215" i="32" s="1"/>
  <c r="HU216" i="32" s="1"/>
  <c r="HU217" i="32" s="1"/>
  <c r="HU218" i="32" s="1"/>
  <c r="HU219" i="32" s="1"/>
  <c r="II208" i="32"/>
  <c r="HY211" i="32"/>
  <c r="IC209" i="32"/>
  <c r="II255" i="32"/>
  <c r="II243" i="32"/>
  <c r="IG231" i="32"/>
  <c r="IG226" i="32"/>
  <c r="IG217" i="32"/>
  <c r="II216" i="32"/>
  <c r="II228" i="32"/>
  <c r="IC213" i="32"/>
  <c r="IC201" i="32"/>
  <c r="II252" i="32"/>
  <c r="II240" i="32"/>
  <c r="II245" i="32"/>
  <c r="II233" i="32"/>
  <c r="HY245" i="32"/>
  <c r="HY233" i="32"/>
  <c r="HU220" i="32"/>
  <c r="HU221" i="32" s="1"/>
  <c r="HU222" i="32" s="1"/>
  <c r="HU223" i="32" s="1"/>
  <c r="HU224" i="32" s="1"/>
  <c r="HU225" i="32" s="1"/>
  <c r="HU226" i="32" s="1"/>
  <c r="HU227" i="32" s="1"/>
  <c r="HU228" i="32" s="1"/>
  <c r="HU229" i="32" s="1"/>
  <c r="HU230" i="32" s="1"/>
  <c r="HU231" i="32" s="1"/>
  <c r="II220" i="32"/>
  <c r="IG229" i="32"/>
  <c r="II223" i="32"/>
  <c r="HY220" i="32"/>
  <c r="HK220" i="32"/>
  <c r="HK221" i="32" s="1"/>
  <c r="HK222" i="32" s="1"/>
  <c r="HK223" i="32" s="1"/>
  <c r="HK224" i="32" s="1"/>
  <c r="HK225" i="32" s="1"/>
  <c r="HK226" i="32" s="1"/>
  <c r="HK227" i="32" s="1"/>
  <c r="HK228" i="32" s="1"/>
  <c r="HK229" i="32" s="1"/>
  <c r="HK230" i="32" s="1"/>
  <c r="HK231" i="32" s="1"/>
  <c r="HY212" i="32"/>
  <c r="HY217" i="32"/>
  <c r="IC211" i="32"/>
  <c r="IC199" i="32"/>
  <c r="IC204" i="32"/>
  <c r="IC216" i="32"/>
  <c r="BB240" i="32"/>
  <c r="BH240" i="32"/>
  <c r="BC240" i="32"/>
  <c r="BA240" i="32"/>
  <c r="BU240" i="32"/>
  <c r="BH242" i="32"/>
  <c r="BB242" i="32"/>
  <c r="BU242" i="32"/>
  <c r="BC242" i="32"/>
  <c r="BA242" i="32"/>
  <c r="FV208" i="32"/>
  <c r="GP208" i="32" s="1"/>
  <c r="GP209" i="32" s="1"/>
  <c r="GP210" i="32" s="1"/>
  <c r="GP211" i="32" s="1"/>
  <c r="GP212" i="32" s="1"/>
  <c r="GP213" i="32" s="1"/>
  <c r="GP214" i="32" s="1"/>
  <c r="GP215" i="32" s="1"/>
  <c r="GP216" i="32" s="1"/>
  <c r="GP217" i="32" s="1"/>
  <c r="GP218" i="32" s="1"/>
  <c r="GP219" i="32" s="1"/>
  <c r="X28" i="31"/>
  <c r="BC244" i="32"/>
  <c r="BA244" i="32"/>
  <c r="BB244" i="32"/>
  <c r="BU241" i="32"/>
  <c r="BA241" i="32"/>
  <c r="BH241" i="32"/>
  <c r="BC241" i="32"/>
  <c r="BB241" i="32"/>
  <c r="BB243" i="32"/>
  <c r="BC243" i="32"/>
  <c r="BU243" i="32"/>
  <c r="BA243" i="32"/>
  <c r="BH243" i="32"/>
  <c r="BB130" i="32"/>
  <c r="BH130" i="32"/>
  <c r="BB142" i="32"/>
  <c r="BA130" i="32"/>
  <c r="BU130" i="32"/>
  <c r="AH999" i="23"/>
  <c r="AH991" i="23"/>
  <c r="AH979" i="23"/>
  <c r="AH1002" i="23"/>
  <c r="AH975" i="23"/>
  <c r="U1775" i="108"/>
  <c r="U1770" i="108"/>
  <c r="U1773" i="108" s="1"/>
  <c r="AH992" i="23"/>
  <c r="BU134" i="32"/>
  <c r="BC134" i="32"/>
  <c r="BB134" i="32"/>
  <c r="BA134" i="32"/>
  <c r="BH134" i="32"/>
  <c r="BB146" i="32"/>
  <c r="AH1009" i="23"/>
  <c r="AH1010" i="23"/>
  <c r="AH977" i="23"/>
  <c r="AH978" i="23"/>
  <c r="AH996" i="23"/>
  <c r="AH982" i="23"/>
  <c r="AH981" i="23"/>
  <c r="X18" i="31"/>
  <c r="AH980" i="23"/>
  <c r="AH989" i="23"/>
  <c r="AH990" i="23"/>
  <c r="AH986" i="23"/>
  <c r="AH985" i="23"/>
  <c r="BU132" i="32"/>
  <c r="BA132" i="32"/>
  <c r="BB144" i="32"/>
  <c r="BC132" i="32"/>
  <c r="BH132" i="32"/>
  <c r="BB132" i="32"/>
  <c r="AH997" i="23"/>
  <c r="AH998" i="23"/>
  <c r="AH969" i="23"/>
  <c r="AH970" i="23"/>
  <c r="AH973" i="23"/>
  <c r="AH974" i="23"/>
  <c r="AH988" i="23"/>
  <c r="BU137" i="32"/>
  <c r="BC137" i="32"/>
  <c r="BB149" i="32"/>
  <c r="BA137" i="32"/>
  <c r="BA138" i="32"/>
  <c r="BH137" i="32"/>
  <c r="BH138" i="32"/>
  <c r="BB137" i="32"/>
  <c r="BU135" i="32"/>
  <c r="BC143" i="32"/>
  <c r="BC141" i="32"/>
  <c r="BC135" i="32"/>
  <c r="BC139" i="32"/>
  <c r="BC147" i="32"/>
  <c r="BC138" i="32"/>
  <c r="BC146" i="32"/>
  <c r="BB135" i="32"/>
  <c r="BC145" i="32"/>
  <c r="BC142" i="32"/>
  <c r="BC140" i="32"/>
  <c r="BC144" i="32"/>
  <c r="BA135" i="32"/>
  <c r="BB147" i="32"/>
  <c r="BH135" i="32"/>
  <c r="AH984" i="23"/>
  <c r="BU126" i="32"/>
  <c r="BB138" i="32"/>
  <c r="BH126" i="32"/>
  <c r="BB126" i="32"/>
  <c r="BA127" i="32"/>
  <c r="BC126" i="32"/>
  <c r="BH127" i="32"/>
  <c r="BA126" i="32"/>
  <c r="BU123" i="32"/>
  <c r="BC123" i="32"/>
  <c r="BA123" i="32"/>
  <c r="BC127" i="32"/>
  <c r="BA124" i="32"/>
  <c r="BH123" i="32"/>
  <c r="BC124" i="32"/>
  <c r="BC128" i="32"/>
  <c r="BC130" i="32"/>
  <c r="BB123" i="32"/>
  <c r="BH124" i="32"/>
  <c r="BM124" i="32" s="1"/>
  <c r="BC125" i="32"/>
  <c r="BC129" i="32"/>
  <c r="AH993" i="23"/>
  <c r="AH994" i="23"/>
  <c r="AH1005" i="23"/>
  <c r="AH1006" i="23"/>
  <c r="V1775" i="108"/>
  <c r="V1770" i="108"/>
  <c r="V1773" i="108" s="1"/>
  <c r="AH1000" i="23"/>
  <c r="AH1001" i="23"/>
  <c r="X20" i="31"/>
  <c r="X19" i="31"/>
  <c r="BU131" i="32"/>
  <c r="BH131" i="32"/>
  <c r="BB131" i="32"/>
  <c r="BA131" i="32"/>
  <c r="BB143" i="32"/>
  <c r="BC131" i="32"/>
  <c r="BU133" i="32"/>
  <c r="BB133" i="32"/>
  <c r="BA133" i="32"/>
  <c r="BH133" i="32"/>
  <c r="BB145" i="32"/>
  <c r="BC133" i="32"/>
  <c r="BU136" i="32"/>
  <c r="BA136" i="32"/>
  <c r="BC136" i="32"/>
  <c r="BB148" i="32"/>
  <c r="BH136" i="32"/>
  <c r="BM136" i="32" s="1"/>
  <c r="BB136" i="32"/>
  <c r="AH976" i="23"/>
  <c r="AH972" i="23"/>
  <c r="JF77" i="32"/>
  <c r="JG77" i="32"/>
  <c r="JH77" i="32"/>
  <c r="AH586" i="23"/>
  <c r="AH585" i="23"/>
  <c r="AJ925" i="23"/>
  <c r="AH620" i="23"/>
  <c r="AH619" i="23"/>
  <c r="AJ930" i="23"/>
  <c r="AJ957" i="23"/>
  <c r="E648" i="49"/>
  <c r="C649" i="49"/>
  <c r="E649" i="49" s="1"/>
  <c r="H35" i="32" l="1"/>
  <c r="AI679" i="23"/>
  <c r="AG992" i="23"/>
  <c r="AG990" i="23"/>
  <c r="AJ990" i="23" s="1"/>
  <c r="BM269" i="32"/>
  <c r="BM270" i="32" s="1"/>
  <c r="BM271" i="32" s="1"/>
  <c r="BM272" i="32" s="1"/>
  <c r="BM273" i="32" s="1"/>
  <c r="BM274" i="32" s="1"/>
  <c r="BM275" i="32" s="1"/>
  <c r="BM276" i="32" s="1"/>
  <c r="BM277" i="32" s="1"/>
  <c r="BM278" i="32" s="1"/>
  <c r="BM279" i="32" s="1"/>
  <c r="CZ112" i="32"/>
  <c r="DA112" i="32" s="1"/>
  <c r="CL112" i="32"/>
  <c r="CM112" i="32" s="1"/>
  <c r="H237" i="32"/>
  <c r="H216" i="32"/>
  <c r="H30" i="32"/>
  <c r="H86" i="32"/>
  <c r="H143" i="32"/>
  <c r="H246" i="32"/>
  <c r="H19" i="32"/>
  <c r="H205" i="32"/>
  <c r="H23" i="32"/>
  <c r="H179" i="32"/>
  <c r="H180" i="32"/>
  <c r="H204" i="32"/>
  <c r="H45" i="32"/>
  <c r="H163" i="32"/>
  <c r="H168" i="32"/>
  <c r="H189" i="32"/>
  <c r="H212" i="32"/>
  <c r="H127" i="32"/>
  <c r="H29" i="32"/>
  <c r="EI30" i="31"/>
  <c r="EW30" i="31" s="1"/>
  <c r="EX30" i="31"/>
  <c r="EA30" i="31"/>
  <c r="EO30" i="31" s="1"/>
  <c r="EP30" i="31"/>
  <c r="EK30" i="31"/>
  <c r="EE30" i="31"/>
  <c r="ET30" i="31"/>
  <c r="CP9" i="31"/>
  <c r="CP27" i="31"/>
  <c r="CP11" i="31"/>
  <c r="CP18" i="31"/>
  <c r="CP16" i="31"/>
  <c r="CP17" i="31"/>
  <c r="CP23" i="31"/>
  <c r="CT23" i="31" s="1"/>
  <c r="CP20" i="31"/>
  <c r="CP14" i="31"/>
  <c r="CP29" i="31"/>
  <c r="CT29" i="31" s="1"/>
  <c r="CP13" i="31"/>
  <c r="CP12" i="31"/>
  <c r="CP22" i="31"/>
  <c r="CP28" i="31"/>
  <c r="CT28" i="31" s="1"/>
  <c r="CP19" i="31"/>
  <c r="CT19" i="31" s="1"/>
  <c r="CP26" i="31"/>
  <c r="CT26" i="31" s="1"/>
  <c r="CP10" i="31"/>
  <c r="CP25" i="31"/>
  <c r="CP15" i="31"/>
  <c r="CP21" i="31"/>
  <c r="CP24" i="31"/>
  <c r="H18" i="32"/>
  <c r="DS1" i="31"/>
  <c r="DT1" i="31" s="1"/>
  <c r="DU1" i="31" s="1"/>
  <c r="DV1" i="31" s="1"/>
  <c r="H85" i="32"/>
  <c r="H142" i="32"/>
  <c r="AG30" i="31"/>
  <c r="Y30" i="31"/>
  <c r="G30" i="31"/>
  <c r="F30" i="31"/>
  <c r="H54" i="32"/>
  <c r="H13" i="32"/>
  <c r="H209" i="32"/>
  <c r="AG823" i="23"/>
  <c r="AI824" i="23" s="1"/>
  <c r="AG846" i="23"/>
  <c r="AI204" i="23"/>
  <c r="H211" i="32"/>
  <c r="H227" i="32"/>
  <c r="H32" i="32"/>
  <c r="AG836" i="23"/>
  <c r="AJ836" i="23" s="1"/>
  <c r="AG975" i="23"/>
  <c r="AJ975" i="23" s="1"/>
  <c r="AG871" i="23"/>
  <c r="AI871" i="23" s="1"/>
  <c r="AG914" i="23"/>
  <c r="AG807" i="23"/>
  <c r="H169" i="32"/>
  <c r="H228" i="32"/>
  <c r="AG862" i="23"/>
  <c r="AG980" i="23"/>
  <c r="AJ980" i="23" s="1"/>
  <c r="H182" i="32"/>
  <c r="H254" i="32"/>
  <c r="H130" i="32"/>
  <c r="H62" i="32"/>
  <c r="H146" i="32"/>
  <c r="H22" i="32"/>
  <c r="H250" i="32"/>
  <c r="H37" i="32"/>
  <c r="AG968" i="23"/>
  <c r="AJ968" i="23" s="1"/>
  <c r="AG1003" i="23"/>
  <c r="AJ1003" i="23" s="1"/>
  <c r="H58" i="32"/>
  <c r="H177" i="32"/>
  <c r="H75" i="32"/>
  <c r="H91" i="32"/>
  <c r="AI680" i="23"/>
  <c r="AG997" i="23"/>
  <c r="AJ997" i="23" s="1"/>
  <c r="H192" i="32"/>
  <c r="AG835" i="23"/>
  <c r="AJ835" i="23" s="1"/>
  <c r="AG924" i="23"/>
  <c r="AJ924" i="23" s="1"/>
  <c r="AG982" i="23"/>
  <c r="AI983" i="23" s="1"/>
  <c r="AG973" i="23"/>
  <c r="AI974" i="23" s="1"/>
  <c r="AG1002" i="23"/>
  <c r="AJ1002" i="23" s="1"/>
  <c r="AG1008" i="23"/>
  <c r="AJ1008" i="23" s="1"/>
  <c r="AG966" i="23"/>
  <c r="AJ966" i="23" s="1"/>
  <c r="AG986" i="23"/>
  <c r="AJ986" i="23" s="1"/>
  <c r="H162" i="32"/>
  <c r="H36" i="32"/>
  <c r="H74" i="32"/>
  <c r="AE254" i="32"/>
  <c r="I256" i="32"/>
  <c r="AG255" i="32"/>
  <c r="AE255" i="32"/>
  <c r="H53" i="32"/>
  <c r="H251" i="32"/>
  <c r="H147" i="32"/>
  <c r="H184" i="32"/>
  <c r="H60" i="32"/>
  <c r="H185" i="32"/>
  <c r="H252" i="32"/>
  <c r="H51" i="32"/>
  <c r="H38" i="32"/>
  <c r="H61" i="32"/>
  <c r="H230" i="32"/>
  <c r="H253" i="32"/>
  <c r="H248" i="32"/>
  <c r="H47" i="32"/>
  <c r="H67" i="32"/>
  <c r="AG969" i="23"/>
  <c r="AG993" i="23"/>
  <c r="AG999" i="23"/>
  <c r="AI1000" i="23" s="1"/>
  <c r="AG981" i="23"/>
  <c r="AG934" i="23"/>
  <c r="AJ934" i="23" s="1"/>
  <c r="AG3" i="23"/>
  <c r="AI4" i="23" s="1"/>
  <c r="AG994" i="23"/>
  <c r="AJ994" i="23" s="1"/>
  <c r="AG847" i="23"/>
  <c r="AG905" i="23"/>
  <c r="AJ905" i="23" s="1"/>
  <c r="AG872" i="23"/>
  <c r="AG802" i="23"/>
  <c r="AJ802" i="23" s="1"/>
  <c r="AG876" i="23"/>
  <c r="AG780" i="23"/>
  <c r="AI781" i="23" s="1"/>
  <c r="AG792" i="23"/>
  <c r="AJ792" i="23" s="1"/>
  <c r="AG978" i="23"/>
  <c r="AJ978" i="23" s="1"/>
  <c r="AG996" i="23"/>
  <c r="AG901" i="23"/>
  <c r="AG962" i="23"/>
  <c r="AJ962" i="23" s="1"/>
  <c r="AG903" i="23"/>
  <c r="AG897" i="23"/>
  <c r="AG899" i="23"/>
  <c r="AJ899" i="23" s="1"/>
  <c r="AG923" i="23"/>
  <c r="AJ923" i="23" s="1"/>
  <c r="AG913" i="23"/>
  <c r="AJ913" i="23" s="1"/>
  <c r="AG943" i="23"/>
  <c r="AG889" i="23"/>
  <c r="AJ889" i="23" s="1"/>
  <c r="AG860" i="23"/>
  <c r="AJ860" i="23" s="1"/>
  <c r="AG874" i="23"/>
  <c r="AJ874" i="23" s="1"/>
  <c r="AG851" i="23"/>
  <c r="AG793" i="23"/>
  <c r="AJ793" i="23" s="1"/>
  <c r="AG837" i="23"/>
  <c r="AG1006" i="23"/>
  <c r="AJ1006" i="23" s="1"/>
  <c r="AG879" i="23"/>
  <c r="AG829" i="23"/>
  <c r="AJ829" i="23" s="1"/>
  <c r="AG812" i="23"/>
  <c r="AI812" i="23" s="1"/>
  <c r="AG857" i="23"/>
  <c r="AG1009" i="23"/>
  <c r="AG1004" i="23"/>
  <c r="AJ1004" i="23" s="1"/>
  <c r="AG936" i="23"/>
  <c r="AJ936" i="23" s="1"/>
  <c r="AG942" i="23"/>
  <c r="AJ942" i="23" s="1"/>
  <c r="AG898" i="23"/>
  <c r="AJ898" i="23" s="1"/>
  <c r="AG873" i="23"/>
  <c r="AG950" i="23"/>
  <c r="AJ950" i="23" s="1"/>
  <c r="AG875" i="23"/>
  <c r="AJ875" i="23" s="1"/>
  <c r="AG891" i="23"/>
  <c r="AG883" i="23"/>
  <c r="AJ883" i="23" s="1"/>
  <c r="AG822" i="23"/>
  <c r="AG895" i="23"/>
  <c r="AJ895" i="23" s="1"/>
  <c r="AG821" i="23"/>
  <c r="AG841" i="23"/>
  <c r="AJ841" i="23" s="1"/>
  <c r="AG816" i="23"/>
  <c r="AI817" i="23" s="1"/>
  <c r="AG887" i="23"/>
  <c r="AG850" i="23"/>
  <c r="AG785" i="23"/>
  <c r="AJ785" i="23" s="1"/>
  <c r="AG840" i="23"/>
  <c r="AJ840" i="23" s="1"/>
  <c r="AG866" i="23"/>
  <c r="AJ866" i="23" s="1"/>
  <c r="AG877" i="23"/>
  <c r="AG909" i="23"/>
  <c r="AJ909" i="23" s="1"/>
  <c r="AG826" i="23"/>
  <c r="AG910" i="23"/>
  <c r="AJ910" i="23" s="1"/>
  <c r="AG856" i="23"/>
  <c r="AG972" i="23"/>
  <c r="AJ972" i="23" s="1"/>
  <c r="AG988" i="23"/>
  <c r="AG929" i="23"/>
  <c r="AJ929" i="23" s="1"/>
  <c r="AG998" i="23"/>
  <c r="AG830" i="23"/>
  <c r="AJ830" i="23" s="1"/>
  <c r="AJ987" i="23"/>
  <c r="AG920" i="23"/>
  <c r="AJ920" i="23" s="1"/>
  <c r="AG956" i="23"/>
  <c r="AI957" i="23" s="1"/>
  <c r="AG926" i="23"/>
  <c r="AJ926" i="23" s="1"/>
  <c r="AG908" i="23"/>
  <c r="AG906" i="23"/>
  <c r="AJ906" i="23" s="1"/>
  <c r="AG900" i="23"/>
  <c r="AG886" i="23"/>
  <c r="AJ886" i="23" s="1"/>
  <c r="AG902" i="23"/>
  <c r="AG868" i="23"/>
  <c r="AG881" i="23"/>
  <c r="AG894" i="23"/>
  <c r="AG783" i="23"/>
  <c r="AG976" i="23"/>
  <c r="AG1010" i="23"/>
  <c r="AI1011" i="23" s="1"/>
  <c r="AG964" i="23"/>
  <c r="AJ964" i="23" s="1"/>
  <c r="AG979" i="23"/>
  <c r="AI244" i="23"/>
  <c r="AJ956" i="23"/>
  <c r="AI485" i="23"/>
  <c r="H150" i="32"/>
  <c r="H241" i="32"/>
  <c r="AI137" i="23"/>
  <c r="AJ136" i="23"/>
  <c r="AJ958" i="23"/>
  <c r="AI958" i="23"/>
  <c r="AJ779" i="23"/>
  <c r="AJ780" i="23"/>
  <c r="AJ795" i="23"/>
  <c r="AJ848" i="23"/>
  <c r="AI918" i="23"/>
  <c r="AI561" i="23"/>
  <c r="AI514" i="23"/>
  <c r="H242" i="32"/>
  <c r="AJ896" i="23"/>
  <c r="AJ513" i="23"/>
  <c r="AI319" i="23"/>
  <c r="EP29" i="31"/>
  <c r="AI291" i="23"/>
  <c r="FQ218" i="32"/>
  <c r="FQ210" i="32"/>
  <c r="AI560" i="23"/>
  <c r="AJ901" i="23"/>
  <c r="AI318" i="23"/>
  <c r="AJ828" i="23"/>
  <c r="FQ213" i="32"/>
  <c r="AI265" i="23"/>
  <c r="FQ211" i="32"/>
  <c r="AI537" i="23"/>
  <c r="AI106" i="23"/>
  <c r="AI945" i="23"/>
  <c r="AJ944" i="23"/>
  <c r="FQ216" i="32"/>
  <c r="FQ217" i="32"/>
  <c r="FQ215" i="32"/>
  <c r="AI113" i="23"/>
  <c r="FQ212" i="32"/>
  <c r="FQ208" i="32"/>
  <c r="GK208" i="32" s="1"/>
  <c r="GK209" i="32" s="1"/>
  <c r="AI247" i="23"/>
  <c r="AJ852" i="23"/>
  <c r="BM257" i="32"/>
  <c r="BM258" i="32" s="1"/>
  <c r="BM259" i="32" s="1"/>
  <c r="BM260" i="32" s="1"/>
  <c r="BM261" i="32" s="1"/>
  <c r="BM262" i="32" s="1"/>
  <c r="BM263" i="32" s="1"/>
  <c r="BM264" i="32" s="1"/>
  <c r="BM265" i="32" s="1"/>
  <c r="BM266" i="32" s="1"/>
  <c r="BM267" i="32" s="1"/>
  <c r="H76" i="32"/>
  <c r="H63" i="32"/>
  <c r="H131" i="32"/>
  <c r="AJ200" i="23"/>
  <c r="AI200" i="23"/>
  <c r="AI521" i="23"/>
  <c r="AJ496" i="23"/>
  <c r="AI959" i="23"/>
  <c r="AI579" i="23"/>
  <c r="AI522" i="23"/>
  <c r="AI132" i="23"/>
  <c r="H40" i="32"/>
  <c r="AI305" i="23"/>
  <c r="AI133" i="23"/>
  <c r="ET29" i="31"/>
  <c r="AJ130" i="23"/>
  <c r="AI131" i="23"/>
  <c r="AI126" i="23"/>
  <c r="AJ126" i="23"/>
  <c r="AI304" i="23"/>
  <c r="AI292" i="23"/>
  <c r="AI293" i="23"/>
  <c r="AI127" i="23"/>
  <c r="AI515" i="23"/>
  <c r="AJ784" i="23"/>
  <c r="AI248" i="23"/>
  <c r="AI103" i="23"/>
  <c r="AI101" i="23"/>
  <c r="AI102" i="23"/>
  <c r="AI509" i="23"/>
  <c r="AI243" i="23"/>
  <c r="AI571" i="23"/>
  <c r="AI586" i="23"/>
  <c r="H255" i="32"/>
  <c r="H256" i="32"/>
  <c r="AI919" i="23"/>
  <c r="G20" i="31"/>
  <c r="H68" i="32"/>
  <c r="AI66" i="23"/>
  <c r="AJ557" i="23"/>
  <c r="AI557" i="23"/>
  <c r="AJ233" i="23"/>
  <c r="AI234" i="23"/>
  <c r="EK29" i="31"/>
  <c r="EE29" i="31"/>
  <c r="ES29" i="31" s="1"/>
  <c r="AI130" i="23"/>
  <c r="AJ791" i="23"/>
  <c r="AI494" i="23"/>
  <c r="JG38" i="32"/>
  <c r="AJ290" i="23"/>
  <c r="AI104" i="23"/>
  <c r="W121" i="69"/>
  <c r="JE25" i="32"/>
  <c r="AI290" i="23"/>
  <c r="AI296" i="23"/>
  <c r="EX29" i="31"/>
  <c r="AI520" i="23"/>
  <c r="G16" i="31"/>
  <c r="G22" i="31"/>
  <c r="F17" i="31"/>
  <c r="G17" i="31"/>
  <c r="G18" i="31"/>
  <c r="I255" i="32"/>
  <c r="F24" i="31"/>
  <c r="G24" i="31"/>
  <c r="G25" i="31"/>
  <c r="G10" i="31"/>
  <c r="G11" i="31"/>
  <c r="F14" i="31"/>
  <c r="G13" i="31"/>
  <c r="G26" i="31"/>
  <c r="G23" i="31"/>
  <c r="F12" i="31"/>
  <c r="G12" i="31"/>
  <c r="F27" i="31"/>
  <c r="G27" i="31"/>
  <c r="F21" i="31"/>
  <c r="G21" i="31"/>
  <c r="F15" i="31"/>
  <c r="G15" i="31"/>
  <c r="G29" i="31"/>
  <c r="G19" i="31"/>
  <c r="G14" i="31"/>
  <c r="F18" i="31"/>
  <c r="F25" i="31"/>
  <c r="F10" i="31"/>
  <c r="F28" i="31"/>
  <c r="F19" i="31"/>
  <c r="F13" i="31"/>
  <c r="F16" i="31"/>
  <c r="F22" i="31"/>
  <c r="F26" i="31"/>
  <c r="F23" i="31"/>
  <c r="F11" i="31"/>
  <c r="H138" i="32"/>
  <c r="H72" i="32"/>
  <c r="AJ1009" i="23"/>
  <c r="H161" i="32"/>
  <c r="H239" i="32"/>
  <c r="H56" i="32"/>
  <c r="H71" i="32"/>
  <c r="D29" i="31"/>
  <c r="H30" i="31" s="1"/>
  <c r="Y29" i="31"/>
  <c r="AJ140" i="23"/>
  <c r="AI140" i="23"/>
  <c r="AI117" i="23"/>
  <c r="AI282" i="23"/>
  <c r="AI136" i="23"/>
  <c r="AI310" i="23"/>
  <c r="AJ805" i="23"/>
  <c r="AI139" i="23"/>
  <c r="AI949" i="23"/>
  <c r="H178" i="32"/>
  <c r="H70" i="32"/>
  <c r="AI238" i="23"/>
  <c r="AI261" i="23"/>
  <c r="AI506" i="23"/>
  <c r="AI262" i="23"/>
  <c r="AJ917" i="23"/>
  <c r="AI489" i="23"/>
  <c r="AI260" i="23"/>
  <c r="AI488" i="23"/>
  <c r="AI947" i="23"/>
  <c r="AI916" i="23"/>
  <c r="H190" i="32"/>
  <c r="AI141" i="23"/>
  <c r="AI257" i="23"/>
  <c r="AI226" i="23"/>
  <c r="AI533" i="23"/>
  <c r="AJ532" i="23"/>
  <c r="AI532" i="23"/>
  <c r="AJ558" i="23"/>
  <c r="AI559" i="23"/>
  <c r="AI558" i="23"/>
  <c r="AI932" i="23"/>
  <c r="AI931" i="23"/>
  <c r="AJ931" i="23"/>
  <c r="AJ258" i="23"/>
  <c r="AI259" i="23"/>
  <c r="AI258" i="23"/>
  <c r="AJ248" i="23"/>
  <c r="AI264" i="23"/>
  <c r="AI105" i="23"/>
  <c r="AI107" i="23"/>
  <c r="H69" i="32"/>
  <c r="AI286" i="23"/>
  <c r="AI539" i="23"/>
  <c r="AI74" i="23"/>
  <c r="AJ257" i="23"/>
  <c r="AJ141" i="23"/>
  <c r="AJ127" i="23"/>
  <c r="AI254" i="23"/>
  <c r="AI538" i="23"/>
  <c r="AI553" i="23"/>
  <c r="AI135" i="23"/>
  <c r="AJ876" i="23"/>
  <c r="AI125" i="23"/>
  <c r="H26" i="32"/>
  <c r="AI331" i="23"/>
  <c r="AJ576" i="23"/>
  <c r="AI576" i="23"/>
  <c r="AJ277" i="23"/>
  <c r="AI278" i="23"/>
  <c r="AJ128" i="23"/>
  <c r="AI129" i="23"/>
  <c r="AI119" i="23"/>
  <c r="AJ118" i="23"/>
  <c r="AJ145" i="23"/>
  <c r="AI146" i="23"/>
  <c r="AI145" i="23"/>
  <c r="AI925" i="23"/>
  <c r="AI544" i="23"/>
  <c r="AI287" i="23"/>
  <c r="AI116" i="23"/>
  <c r="AI240" i="23"/>
  <c r="AI484" i="23"/>
  <c r="AI517" i="23"/>
  <c r="AI505" i="23"/>
  <c r="AI281" i="23"/>
  <c r="AI332" i="23"/>
  <c r="AI578" i="23"/>
  <c r="AI564" i="23"/>
  <c r="AI960" i="23"/>
  <c r="AI269" i="23"/>
  <c r="AI523" i="23"/>
  <c r="AI573" i="23"/>
  <c r="AI497" i="23"/>
  <c r="AI570" i="23"/>
  <c r="AI504" i="23"/>
  <c r="AI270" i="23"/>
  <c r="AI283" i="23"/>
  <c r="AI492" i="23"/>
  <c r="AI73" i="23"/>
  <c r="AI274" i="23"/>
  <c r="AI516" i="23"/>
  <c r="H175" i="32"/>
  <c r="AI124" i="23"/>
  <c r="AI239" i="23"/>
  <c r="AJ112" i="23"/>
  <c r="AI120" i="23"/>
  <c r="AI121" i="23"/>
  <c r="AI493" i="23"/>
  <c r="AI144" i="23"/>
  <c r="H11" i="32"/>
  <c r="H148" i="32"/>
  <c r="AJ111" i="23"/>
  <c r="AI112" i="23"/>
  <c r="AI111" i="23"/>
  <c r="AI246" i="23"/>
  <c r="AI245" i="23"/>
  <c r="AJ245" i="23"/>
  <c r="AJ512" i="23"/>
  <c r="AI512" i="23"/>
  <c r="AI513" i="23"/>
  <c r="AJ255" i="23"/>
  <c r="AI255" i="23"/>
  <c r="AI256" i="23"/>
  <c r="AJ266" i="23"/>
  <c r="AI266" i="23"/>
  <c r="AI267" i="23"/>
  <c r="F253" i="32"/>
  <c r="AJ1001" i="23"/>
  <c r="H5" i="32"/>
  <c r="AI220" i="23"/>
  <c r="AI213" i="23"/>
  <c r="AJ327" i="23"/>
  <c r="AI327" i="23"/>
  <c r="AI115" i="23"/>
  <c r="AJ114" i="23"/>
  <c r="AJ213" i="23"/>
  <c r="AI759" i="23"/>
  <c r="F252" i="32"/>
  <c r="AJ996" i="23"/>
  <c r="AJ998" i="23"/>
  <c r="AI55" i="23"/>
  <c r="AJ536" i="23"/>
  <c r="AI212" i="23"/>
  <c r="AJ288" i="23"/>
  <c r="AI289" i="23"/>
  <c r="AI288" i="23"/>
  <c r="AI524" i="23"/>
  <c r="AI160" i="23"/>
  <c r="AI273" i="23"/>
  <c r="AJ106" i="23"/>
  <c r="AI528" i="23"/>
  <c r="AI546" i="23"/>
  <c r="AI114" i="23"/>
  <c r="AI529" i="23"/>
  <c r="AI128" i="23"/>
  <c r="AI75" i="23"/>
  <c r="AJ833" i="23"/>
  <c r="AI321" i="23"/>
  <c r="AI577" i="23"/>
  <c r="AI271" i="23"/>
  <c r="AI549" i="23"/>
  <c r="AI272" i="23"/>
  <c r="AI953" i="23"/>
  <c r="AI232" i="23"/>
  <c r="F251" i="32"/>
  <c r="AI956" i="23"/>
  <c r="AI95" i="23"/>
  <c r="AJ329" i="23"/>
  <c r="AI330" i="23"/>
  <c r="AI926" i="23"/>
  <c r="AI556" i="23"/>
  <c r="AJ280" i="23"/>
  <c r="AI263" i="23"/>
  <c r="AI233" i="23"/>
  <c r="AI551" i="23"/>
  <c r="AI250" i="23"/>
  <c r="AJ220" i="23"/>
  <c r="AJ774" i="23"/>
  <c r="AI955" i="23"/>
  <c r="AI742" i="23"/>
  <c r="AI565" i="23"/>
  <c r="AI118" i="23"/>
  <c r="AI60" i="23"/>
  <c r="AI92" i="23"/>
  <c r="AI535" i="23"/>
  <c r="AJ262" i="23"/>
  <c r="AI605" i="23"/>
  <c r="AJ959" i="23"/>
  <c r="AJ943" i="23"/>
  <c r="AI249" i="23"/>
  <c r="AI511" i="23"/>
  <c r="AI948" i="23"/>
  <c r="H137" i="32"/>
  <c r="AJ229" i="23"/>
  <c r="AI229" i="23"/>
  <c r="AI351" i="23"/>
  <c r="AI946" i="23"/>
  <c r="AJ759" i="23"/>
  <c r="AI196" i="23"/>
  <c r="AJ561" i="23"/>
  <c r="AI207" i="23"/>
  <c r="AJ539" i="23"/>
  <c r="AI490" i="23"/>
  <c r="AI326" i="23"/>
  <c r="AJ571" i="23"/>
  <c r="AJ534" i="23"/>
  <c r="AI78" i="23"/>
  <c r="AI954" i="23"/>
  <c r="AI933" i="23"/>
  <c r="AI938" i="23"/>
  <c r="AJ954" i="23"/>
  <c r="AI253" i="23"/>
  <c r="AI199" i="23"/>
  <c r="AI252" i="23"/>
  <c r="AI237" i="23"/>
  <c r="AI944" i="23"/>
  <c r="AI203" i="23"/>
  <c r="AI155" i="23"/>
  <c r="AJ92" i="23"/>
  <c r="AJ800" i="23"/>
  <c r="AI230" i="23"/>
  <c r="AI765" i="23"/>
  <c r="H152" i="32"/>
  <c r="H93" i="32"/>
  <c r="AI225" i="23"/>
  <c r="AJ93" i="23"/>
  <c r="AI94" i="23"/>
  <c r="AJ683" i="23"/>
  <c r="AI683" i="23"/>
  <c r="AJ350" i="23"/>
  <c r="Z1770" i="108"/>
  <c r="DV25" i="31" s="1"/>
  <c r="F250" i="32"/>
  <c r="H20" i="32"/>
  <c r="H119" i="32"/>
  <c r="H8" i="32"/>
  <c r="H231" i="32"/>
  <c r="H196" i="32"/>
  <c r="H92" i="32"/>
  <c r="H199" i="32"/>
  <c r="H218" i="32"/>
  <c r="H154" i="32"/>
  <c r="AJ988" i="23"/>
  <c r="AI108" i="23"/>
  <c r="H223" i="32"/>
  <c r="H157" i="32"/>
  <c r="H7" i="32"/>
  <c r="H24" i="32"/>
  <c r="H49" i="32"/>
  <c r="H87" i="32"/>
  <c r="H109" i="32"/>
  <c r="H113" i="32"/>
  <c r="H220" i="32"/>
  <c r="AI314" i="23"/>
  <c r="AI354" i="23"/>
  <c r="AJ63" i="23"/>
  <c r="AI64" i="23"/>
  <c r="AI63" i="23"/>
  <c r="FL208" i="32" a="1"/>
  <c r="FL208" i="32" s="1"/>
  <c r="GF208" i="32" s="1"/>
  <c r="AI76" i="23"/>
  <c r="AI575" i="23"/>
  <c r="AI268" i="23"/>
  <c r="AJ605" i="23"/>
  <c r="AJ354" i="23"/>
  <c r="AI574" i="23"/>
  <c r="AI554" i="23"/>
  <c r="AI215" i="23"/>
  <c r="AI917" i="23"/>
  <c r="AI941" i="23"/>
  <c r="AJ952" i="23"/>
  <c r="AI940" i="23"/>
  <c r="AI939" i="23"/>
  <c r="AI208" i="23"/>
  <c r="AJ314" i="23"/>
  <c r="AI653" i="23"/>
  <c r="AI548" i="23"/>
  <c r="AI555" i="23"/>
  <c r="AI491" i="23"/>
  <c r="H116" i="32"/>
  <c r="AI599" i="23"/>
  <c r="AI508" i="23"/>
  <c r="AI507" i="23"/>
  <c r="AI280" i="23"/>
  <c r="H151" i="32"/>
  <c r="AI72" i="23"/>
  <c r="Q1" i="32"/>
  <c r="D23" i="31"/>
  <c r="F249" i="32"/>
  <c r="F241" i="32"/>
  <c r="F233" i="32"/>
  <c r="F225" i="32"/>
  <c r="F217" i="32"/>
  <c r="F209" i="32"/>
  <c r="F201" i="32"/>
  <c r="F193" i="32"/>
  <c r="F185" i="32"/>
  <c r="F177" i="32"/>
  <c r="F169" i="32"/>
  <c r="F161" i="32"/>
  <c r="F153" i="32"/>
  <c r="F145" i="32"/>
  <c r="F137" i="32"/>
  <c r="F129" i="32"/>
  <c r="F121" i="32"/>
  <c r="F113" i="32"/>
  <c r="F105" i="32"/>
  <c r="F97" i="32"/>
  <c r="D17" i="31"/>
  <c r="F246" i="32"/>
  <c r="F238" i="32"/>
  <c r="F230" i="32"/>
  <c r="F222" i="32"/>
  <c r="F214" i="32"/>
  <c r="F206" i="32"/>
  <c r="F198" i="32"/>
  <c r="F190" i="32"/>
  <c r="F182" i="32"/>
  <c r="F174" i="32"/>
  <c r="F166" i="32"/>
  <c r="F158" i="32"/>
  <c r="F150" i="32"/>
  <c r="F142" i="32"/>
  <c r="F134" i="32"/>
  <c r="F126" i="32"/>
  <c r="F118" i="32"/>
  <c r="F110" i="32"/>
  <c r="F102" i="32"/>
  <c r="D24" i="31"/>
  <c r="F96" i="32"/>
  <c r="F88" i="32"/>
  <c r="F80" i="32"/>
  <c r="F72" i="32"/>
  <c r="F64" i="32"/>
  <c r="F56" i="32"/>
  <c r="F48" i="32"/>
  <c r="F40" i="32"/>
  <c r="F32" i="32"/>
  <c r="F24" i="32"/>
  <c r="F16" i="32"/>
  <c r="D19" i="31"/>
  <c r="F247" i="32"/>
  <c r="F239" i="32"/>
  <c r="F231" i="32"/>
  <c r="F223" i="32"/>
  <c r="F215" i="32"/>
  <c r="F207" i="32"/>
  <c r="F199" i="32"/>
  <c r="F191" i="32"/>
  <c r="F183" i="32"/>
  <c r="F175" i="32"/>
  <c r="F167" i="32"/>
  <c r="F159" i="32"/>
  <c r="F151" i="32"/>
  <c r="F143" i="32"/>
  <c r="F135" i="32"/>
  <c r="F127" i="32"/>
  <c r="F119" i="32"/>
  <c r="F111" i="32"/>
  <c r="F103" i="32"/>
  <c r="D26" i="31"/>
  <c r="D13" i="31"/>
  <c r="F244" i="32"/>
  <c r="F236" i="32"/>
  <c r="F228" i="32"/>
  <c r="F220" i="32"/>
  <c r="F212" i="32"/>
  <c r="F204" i="32"/>
  <c r="F196" i="32"/>
  <c r="F188" i="32"/>
  <c r="F180" i="32"/>
  <c r="F172" i="32"/>
  <c r="F164" i="32"/>
  <c r="F156" i="32"/>
  <c r="F148" i="32"/>
  <c r="F140" i="32"/>
  <c r="F132" i="32"/>
  <c r="F124" i="32"/>
  <c r="F116" i="32"/>
  <c r="F108" i="32"/>
  <c r="F100" i="32"/>
  <c r="D16" i="31"/>
  <c r="F94" i="32"/>
  <c r="F86" i="32"/>
  <c r="F78" i="32"/>
  <c r="F70" i="32"/>
  <c r="F62" i="32"/>
  <c r="F54" i="32"/>
  <c r="F46" i="32"/>
  <c r="F38" i="32"/>
  <c r="F30" i="32"/>
  <c r="F22" i="32"/>
  <c r="D22" i="31"/>
  <c r="D20" i="31"/>
  <c r="D15" i="31"/>
  <c r="F245" i="32"/>
  <c r="F237" i="32"/>
  <c r="F229" i="32"/>
  <c r="F221" i="32"/>
  <c r="F213" i="32"/>
  <c r="F205" i="32"/>
  <c r="F197" i="32"/>
  <c r="F189" i="32"/>
  <c r="F181" i="32"/>
  <c r="F173" i="32"/>
  <c r="F165" i="32"/>
  <c r="F157" i="32"/>
  <c r="F149" i="32"/>
  <c r="F141" i="32"/>
  <c r="F133" i="32"/>
  <c r="F125" i="32"/>
  <c r="F117" i="32"/>
  <c r="F109" i="32"/>
  <c r="F101" i="32"/>
  <c r="D25" i="31"/>
  <c r="D9" i="31"/>
  <c r="F242" i="32"/>
  <c r="F234" i="32"/>
  <c r="F226" i="32"/>
  <c r="F218" i="32"/>
  <c r="F210" i="32"/>
  <c r="F202" i="32"/>
  <c r="F194" i="32"/>
  <c r="F186" i="32"/>
  <c r="F178" i="32"/>
  <c r="F170" i="32"/>
  <c r="F162" i="32"/>
  <c r="F154" i="32"/>
  <c r="F146" i="32"/>
  <c r="F138" i="32"/>
  <c r="F130" i="32"/>
  <c r="F122" i="32"/>
  <c r="F114" i="32"/>
  <c r="F106" i="32"/>
  <c r="F98" i="32"/>
  <c r="F92" i="32"/>
  <c r="F84" i="32"/>
  <c r="F76" i="32"/>
  <c r="F68" i="32"/>
  <c r="F60" i="32"/>
  <c r="F52" i="32"/>
  <c r="F44" i="32"/>
  <c r="F36" i="32"/>
  <c r="F28" i="32"/>
  <c r="F20" i="32"/>
  <c r="D14" i="31"/>
  <c r="D27" i="31"/>
  <c r="D11" i="31"/>
  <c r="F243" i="32"/>
  <c r="F235" i="32"/>
  <c r="F227" i="32"/>
  <c r="F219" i="32"/>
  <c r="F211" i="32"/>
  <c r="F203" i="32"/>
  <c r="F195" i="32"/>
  <c r="F187" i="32"/>
  <c r="F179" i="32"/>
  <c r="F171" i="32"/>
  <c r="F163" i="32"/>
  <c r="F155" i="32"/>
  <c r="F147" i="32"/>
  <c r="F139" i="32"/>
  <c r="F131" i="32"/>
  <c r="F123" i="32"/>
  <c r="F115" i="32"/>
  <c r="F107" i="32"/>
  <c r="F99" i="32"/>
  <c r="D21" i="31"/>
  <c r="F248" i="32"/>
  <c r="F240" i="32"/>
  <c r="F232" i="32"/>
  <c r="F224" i="32"/>
  <c r="F216" i="32"/>
  <c r="F208" i="32"/>
  <c r="F200" i="32"/>
  <c r="F192" i="32"/>
  <c r="F184" i="32"/>
  <c r="F176" i="32"/>
  <c r="F168" i="32"/>
  <c r="F160" i="32"/>
  <c r="F152" i="32"/>
  <c r="F144" i="32"/>
  <c r="F136" i="32"/>
  <c r="F128" i="32"/>
  <c r="F120" i="32"/>
  <c r="F112" i="32"/>
  <c r="F104" i="32"/>
  <c r="D28" i="31"/>
  <c r="F90" i="32"/>
  <c r="F82" i="32"/>
  <c r="F74" i="32"/>
  <c r="F66" i="32"/>
  <c r="F58" i="32"/>
  <c r="F50" i="32"/>
  <c r="F42" i="32"/>
  <c r="F34" i="32"/>
  <c r="F26" i="32"/>
  <c r="F18" i="32"/>
  <c r="F81" i="32"/>
  <c r="F65" i="32"/>
  <c r="F49" i="32"/>
  <c r="F33" i="32"/>
  <c r="F17" i="32"/>
  <c r="F75" i="32"/>
  <c r="F43" i="32"/>
  <c r="F5" i="32"/>
  <c r="F8" i="32"/>
  <c r="F87" i="32"/>
  <c r="F55" i="32"/>
  <c r="F23" i="32"/>
  <c r="F12" i="32"/>
  <c r="F93" i="32"/>
  <c r="F77" i="32"/>
  <c r="F61" i="32"/>
  <c r="F45" i="32"/>
  <c r="F29" i="32"/>
  <c r="F14" i="32"/>
  <c r="F67" i="32"/>
  <c r="F35" i="32"/>
  <c r="D18" i="31"/>
  <c r="F6" i="32"/>
  <c r="F79" i="32"/>
  <c r="F47" i="32"/>
  <c r="F15" i="32"/>
  <c r="F7" i="32"/>
  <c r="F89" i="32"/>
  <c r="F73" i="32"/>
  <c r="F57" i="32"/>
  <c r="F41" i="32"/>
  <c r="F25" i="32"/>
  <c r="F11" i="32"/>
  <c r="F91" i="32"/>
  <c r="F59" i="32"/>
  <c r="F27" i="32"/>
  <c r="D10" i="31"/>
  <c r="F13" i="32"/>
  <c r="F4" i="32"/>
  <c r="F71" i="32"/>
  <c r="F39" i="32"/>
  <c r="F10" i="32"/>
  <c r="F85" i="32"/>
  <c r="F69" i="32"/>
  <c r="F53" i="32"/>
  <c r="F37" i="32"/>
  <c r="F21" i="32"/>
  <c r="F83" i="32"/>
  <c r="F51" i="32"/>
  <c r="F19" i="32"/>
  <c r="F9" i="32"/>
  <c r="D12" i="31"/>
  <c r="F95" i="32"/>
  <c r="F63" i="32"/>
  <c r="F31" i="32"/>
  <c r="H110" i="32"/>
  <c r="H214" i="32"/>
  <c r="H194" i="32"/>
  <c r="H164" i="32"/>
  <c r="H170" i="32"/>
  <c r="H48" i="32"/>
  <c r="H139" i="32"/>
  <c r="H201" i="32"/>
  <c r="H225" i="32"/>
  <c r="H79" i="32"/>
  <c r="H103" i="32"/>
  <c r="H100" i="32"/>
  <c r="H9" i="32"/>
  <c r="H206" i="32"/>
  <c r="H27" i="32"/>
  <c r="H77" i="32"/>
  <c r="H98" i="32"/>
  <c r="H173" i="32"/>
  <c r="H95" i="32"/>
  <c r="H121" i="32"/>
  <c r="H155" i="32"/>
  <c r="H187" i="32"/>
  <c r="H15" i="32"/>
  <c r="H41" i="32"/>
  <c r="H172" i="32"/>
  <c r="H222" i="32"/>
  <c r="H128" i="32"/>
  <c r="H198" i="32"/>
  <c r="H123" i="32"/>
  <c r="H108" i="32"/>
  <c r="H213" i="32"/>
  <c r="H55" i="32"/>
  <c r="H43" i="32"/>
  <c r="H117" i="32"/>
  <c r="H84" i="32"/>
  <c r="H89" i="32"/>
  <c r="H64" i="32"/>
  <c r="H202" i="32"/>
  <c r="H129" i="32"/>
  <c r="H96" i="32"/>
  <c r="H156" i="32"/>
  <c r="H210" i="32"/>
  <c r="H97" i="32"/>
  <c r="H94" i="32"/>
  <c r="H144" i="32"/>
  <c r="H16" i="32"/>
  <c r="H219" i="32"/>
  <c r="H6" i="32"/>
  <c r="H195" i="32"/>
  <c r="H193" i="32"/>
  <c r="H217" i="32"/>
  <c r="H57" i="32"/>
  <c r="H153" i="32"/>
  <c r="H215" i="32"/>
  <c r="H188" i="32"/>
  <c r="H234" i="32"/>
  <c r="H17" i="32"/>
  <c r="H12" i="32"/>
  <c r="H28" i="32"/>
  <c r="H183" i="32"/>
  <c r="H25" i="32"/>
  <c r="H10" i="32"/>
  <c r="H59" i="32"/>
  <c r="H145" i="32"/>
  <c r="H141" i="32"/>
  <c r="H124" i="32"/>
  <c r="H101" i="32"/>
  <c r="H133" i="32"/>
  <c r="H200" i="32"/>
  <c r="H104" i="32"/>
  <c r="H224" i="32"/>
  <c r="H118" i="32"/>
  <c r="H78" i="32"/>
  <c r="H81" i="32"/>
  <c r="H176" i="32"/>
  <c r="H99" i="32"/>
  <c r="H159" i="32"/>
  <c r="H221" i="32"/>
  <c r="H171" i="32"/>
  <c r="H111" i="32"/>
  <c r="H226" i="32"/>
  <c r="H160" i="32"/>
  <c r="H120" i="32"/>
  <c r="H112" i="32"/>
  <c r="H14" i="32"/>
  <c r="H44" i="32"/>
  <c r="H21" i="32"/>
  <c r="H105" i="32"/>
  <c r="H247" i="32"/>
  <c r="H232" i="32"/>
  <c r="H174" i="32"/>
  <c r="H39" i="32"/>
  <c r="H50" i="32"/>
  <c r="H245" i="32"/>
  <c r="H181" i="32"/>
  <c r="H73" i="32"/>
  <c r="H31" i="32"/>
  <c r="H80" i="32"/>
  <c r="H42" i="32"/>
  <c r="H107" i="32"/>
  <c r="H114" i="32"/>
  <c r="H165" i="32"/>
  <c r="H197" i="32"/>
  <c r="H158" i="32"/>
  <c r="H88" i="32"/>
  <c r="H166" i="32"/>
  <c r="H115" i="32"/>
  <c r="H122" i="32"/>
  <c r="H207" i="32"/>
  <c r="H229" i="32"/>
  <c r="H46" i="32"/>
  <c r="H249" i="32"/>
  <c r="H149" i="32"/>
  <c r="H167" i="32"/>
  <c r="H208" i="32"/>
  <c r="H135" i="32"/>
  <c r="H203" i="32"/>
  <c r="H52" i="32"/>
  <c r="H191" i="32"/>
  <c r="AI952" i="23"/>
  <c r="AJ951" i="23"/>
  <c r="AJ230" i="23"/>
  <c r="AI986" i="23"/>
  <c r="AJ893" i="23"/>
  <c r="AJ877" i="23"/>
  <c r="AJ979" i="23"/>
  <c r="AJ850" i="23"/>
  <c r="AI821" i="23"/>
  <c r="AJ897" i="23"/>
  <c r="AI854" i="23"/>
  <c r="AJ948" i="23"/>
  <c r="AJ856" i="23"/>
  <c r="AJ818" i="23"/>
  <c r="AJ882" i="23"/>
  <c r="AJ842" i="23"/>
  <c r="AJ831" i="23"/>
  <c r="AI880" i="23"/>
  <c r="AI862" i="23"/>
  <c r="AJ865" i="23"/>
  <c r="AJ887" i="23"/>
  <c r="AJ911" i="23"/>
  <c r="AJ907" i="23"/>
  <c r="AJ880" i="23"/>
  <c r="AJ869" i="23"/>
  <c r="AJ500" i="23"/>
  <c r="AI500" i="23"/>
  <c r="AI844" i="23"/>
  <c r="AI868" i="23"/>
  <c r="AJ825" i="23"/>
  <c r="AJ849" i="23"/>
  <c r="AJ807" i="23"/>
  <c r="AI846" i="23"/>
  <c r="AJ811" i="23"/>
  <c r="AI501" i="23"/>
  <c r="AJ892" i="23"/>
  <c r="AJ851" i="23"/>
  <c r="AJ890" i="23"/>
  <c r="AJ847" i="23"/>
  <c r="AI903" i="23"/>
  <c r="AJ864" i="23"/>
  <c r="AJ808" i="23"/>
  <c r="AI632" i="23"/>
  <c r="AI79" i="23"/>
  <c r="AI93" i="23"/>
  <c r="AI182" i="23"/>
  <c r="AI320" i="23"/>
  <c r="AI275" i="23"/>
  <c r="AI499" i="23"/>
  <c r="AI138" i="23"/>
  <c r="AI593" i="23"/>
  <c r="AI295" i="23"/>
  <c r="AI733" i="23"/>
  <c r="AJ366" i="23"/>
  <c r="AI109" i="23"/>
  <c r="AI503" i="23"/>
  <c r="AI562" i="23"/>
  <c r="AI778" i="23"/>
  <c r="AI580" i="23"/>
  <c r="AI214" i="23"/>
  <c r="AI311" i="23"/>
  <c r="AI534" i="23"/>
  <c r="AJ579" i="23"/>
  <c r="AJ226" i="23"/>
  <c r="AI592" i="23"/>
  <c r="AI525" i="23"/>
  <c r="AI717" i="23"/>
  <c r="AI541" i="23"/>
  <c r="AI242" i="23"/>
  <c r="AI211" i="23"/>
  <c r="AI814" i="23"/>
  <c r="AI86" i="23"/>
  <c r="AG25" i="31"/>
  <c r="AI223" i="23"/>
  <c r="AI540" i="23"/>
  <c r="AJ78" i="23"/>
  <c r="AI359" i="23"/>
  <c r="AI572" i="23"/>
  <c r="AI285" i="23"/>
  <c r="AI231" i="23"/>
  <c r="BM101" i="32"/>
  <c r="BM102" i="32" s="1"/>
  <c r="BM103" i="32" s="1"/>
  <c r="BM104" i="32" s="1"/>
  <c r="BM105" i="32" s="1"/>
  <c r="BM106" i="32" s="1"/>
  <c r="BM107" i="32" s="1"/>
  <c r="BM108" i="32" s="1"/>
  <c r="BM109" i="32" s="1"/>
  <c r="BM110" i="32" s="1"/>
  <c r="BM111" i="32" s="1"/>
  <c r="AI502" i="23"/>
  <c r="AI550" i="23"/>
  <c r="AJ551" i="23"/>
  <c r="AI647" i="23"/>
  <c r="AI300" i="23"/>
  <c r="AJ232" i="23"/>
  <c r="AI633" i="23"/>
  <c r="AI224" i="23"/>
  <c r="AI89" i="23"/>
  <c r="AI347" i="23"/>
  <c r="AI284" i="23"/>
  <c r="AI205" i="23"/>
  <c r="AI174" i="23"/>
  <c r="AJ494" i="23"/>
  <c r="AI206" i="23"/>
  <c r="BM125" i="32"/>
  <c r="BM126" i="32" s="1"/>
  <c r="BM127" i="32" s="1"/>
  <c r="BM128" i="32" s="1"/>
  <c r="BM129" i="32" s="1"/>
  <c r="BM130" i="32" s="1"/>
  <c r="BM131" i="32" s="1"/>
  <c r="BM132" i="32" s="1"/>
  <c r="BM133" i="32" s="1"/>
  <c r="BM134" i="32" s="1"/>
  <c r="BM135" i="32" s="1"/>
  <c r="AI764" i="23"/>
  <c r="AI552" i="23"/>
  <c r="AI279" i="23"/>
  <c r="AI610" i="23"/>
  <c r="AI510" i="23"/>
  <c r="AI399" i="23"/>
  <c r="AI495" i="23"/>
  <c r="AI122" i="23"/>
  <c r="AI547" i="23"/>
  <c r="AI81" i="23"/>
  <c r="AI67" i="23"/>
  <c r="AI96" i="23"/>
  <c r="AI637" i="23"/>
  <c r="AI342" i="23"/>
  <c r="AI297" i="23"/>
  <c r="AI82" i="23"/>
  <c r="AI303" i="23"/>
  <c r="AI335" i="23"/>
  <c r="AI83" i="23"/>
  <c r="AI743" i="23"/>
  <c r="AI663" i="23"/>
  <c r="AI227" i="23"/>
  <c r="AI638" i="23"/>
  <c r="AJ778" i="23"/>
  <c r="AI317" i="23"/>
  <c r="AI635" i="23"/>
  <c r="AJ81" i="23"/>
  <c r="AI569" i="23"/>
  <c r="AI643" i="23"/>
  <c r="AI334" i="23"/>
  <c r="AI536" i="23"/>
  <c r="AI426" i="23"/>
  <c r="AI364" i="23"/>
  <c r="AI53" i="23"/>
  <c r="AI654" i="23"/>
  <c r="AI142" i="23"/>
  <c r="AI346" i="23"/>
  <c r="AI641" i="23"/>
  <c r="AI589" i="23"/>
  <c r="AI371" i="23"/>
  <c r="AI316" i="23"/>
  <c r="AI80" i="23"/>
  <c r="AI348" i="23"/>
  <c r="AI415" i="23"/>
  <c r="AI301" i="23"/>
  <c r="AI219" i="23"/>
  <c r="AJ310" i="23"/>
  <c r="AI123" i="23"/>
  <c r="AI498" i="23"/>
  <c r="AI218" i="23"/>
  <c r="AI400" i="23"/>
  <c r="AI545" i="23"/>
  <c r="AI186" i="23"/>
  <c r="AI584" i="23"/>
  <c r="AI91" i="23"/>
  <c r="AI670" i="23"/>
  <c r="AI56" i="23"/>
  <c r="AI583" i="23"/>
  <c r="AI657" i="23"/>
  <c r="AI603" i="23"/>
  <c r="AI98" i="23"/>
  <c r="AI767" i="23"/>
  <c r="AJ320" i="23"/>
  <c r="AJ181" i="23"/>
  <c r="AI472" i="23"/>
  <c r="AI658" i="23"/>
  <c r="AJ95" i="23"/>
  <c r="AI860" i="23"/>
  <c r="AI68" i="23"/>
  <c r="AI85" i="23"/>
  <c r="AI58" i="23"/>
  <c r="AI143" i="23"/>
  <c r="AI613" i="23"/>
  <c r="AI228" i="23"/>
  <c r="AI217" i="23"/>
  <c r="AI651" i="23"/>
  <c r="AI697" i="23"/>
  <c r="AJ650" i="23"/>
  <c r="AI744" i="23"/>
  <c r="AJ358" i="23"/>
  <c r="AI644" i="23"/>
  <c r="AI222" i="23"/>
  <c r="AJ834" i="23"/>
  <c r="AI779" i="23"/>
  <c r="AI328" i="23"/>
  <c r="AI358" i="23"/>
  <c r="AJ348" i="23"/>
  <c r="AI201" i="23"/>
  <c r="AI241" i="23"/>
  <c r="AI372" i="23"/>
  <c r="AI566" i="23"/>
  <c r="AJ64" i="23"/>
  <c r="AI209" i="23"/>
  <c r="AI645" i="23"/>
  <c r="AI236" i="23"/>
  <c r="AI928" i="23"/>
  <c r="AI628" i="23"/>
  <c r="AI427" i="23"/>
  <c r="AI329" i="23"/>
  <c r="AI197" i="23"/>
  <c r="AI634" i="23"/>
  <c r="AI627" i="23"/>
  <c r="AI198" i="23"/>
  <c r="AI315" i="23"/>
  <c r="AI961" i="23"/>
  <c r="AI202" i="23"/>
  <c r="AI221" i="23"/>
  <c r="AI210" i="23"/>
  <c r="AI486" i="23"/>
  <c r="AI636" i="23"/>
  <c r="AJ400" i="23"/>
  <c r="AI609" i="23"/>
  <c r="AI693" i="23"/>
  <c r="AJ682" i="23"/>
  <c r="AI235" i="23"/>
  <c r="AI69" i="23"/>
  <c r="AI487" i="23"/>
  <c r="AI54" i="23"/>
  <c r="BM197" i="32"/>
  <c r="BM198" i="32" s="1"/>
  <c r="BM199" i="32" s="1"/>
  <c r="BM200" i="32" s="1"/>
  <c r="BM201" i="32" s="1"/>
  <c r="BM202" i="32" s="1"/>
  <c r="BM203" i="32" s="1"/>
  <c r="BM204" i="32" s="1"/>
  <c r="BM205" i="32" s="1"/>
  <c r="BM206" i="32" s="1"/>
  <c r="BM207" i="32" s="1"/>
  <c r="AG15" i="31"/>
  <c r="AI179" i="23"/>
  <c r="AG16" i="31"/>
  <c r="BM77" i="32"/>
  <c r="BM78" i="32" s="1"/>
  <c r="BM79" i="32" s="1"/>
  <c r="BM80" i="32" s="1"/>
  <c r="BM81" i="32" s="1"/>
  <c r="BM82" i="32" s="1"/>
  <c r="BM83" i="32" s="1"/>
  <c r="BM84" i="32" s="1"/>
  <c r="BM85" i="32" s="1"/>
  <c r="BM86" i="32" s="1"/>
  <c r="BM87" i="32" s="1"/>
  <c r="AI298" i="23"/>
  <c r="AI90" i="23"/>
  <c r="AJ293" i="23"/>
  <c r="AI397" i="23"/>
  <c r="AI166" i="23"/>
  <c r="AI624" i="23"/>
  <c r="AI768" i="23"/>
  <c r="AI478" i="23"/>
  <c r="AJ410" i="23"/>
  <c r="AJ53" i="23"/>
  <c r="AI667" i="23"/>
  <c r="AJ133" i="23"/>
  <c r="AI13" i="23"/>
  <c r="AI51" i="23"/>
  <c r="AJ624" i="23"/>
  <c r="AJ110" i="23"/>
  <c r="AI110" i="23"/>
  <c r="AI531" i="23"/>
  <c r="AI87" i="23"/>
  <c r="AI650" i="23"/>
  <c r="AJ767" i="23"/>
  <c r="AI649" i="23"/>
  <c r="AJ598" i="23"/>
  <c r="AJ477" i="23"/>
  <c r="AI766" i="23"/>
  <c r="AI598" i="23"/>
  <c r="AI84" i="23"/>
  <c r="AJ242" i="23"/>
  <c r="AI59" i="23"/>
  <c r="AI646" i="23"/>
  <c r="AJ530" i="23"/>
  <c r="AI134" i="23"/>
  <c r="AI19" i="23"/>
  <c r="AI453" i="23"/>
  <c r="AJ415" i="23"/>
  <c r="AI355" i="23"/>
  <c r="AI625" i="23"/>
  <c r="AJ680" i="23"/>
  <c r="AG24" i="31"/>
  <c r="AI52" i="23"/>
  <c r="AI758" i="23"/>
  <c r="AG23" i="31"/>
  <c r="BM161" i="32"/>
  <c r="BM162" i="32" s="1"/>
  <c r="BM163" i="32" s="1"/>
  <c r="BM164" i="32" s="1"/>
  <c r="BM165" i="32" s="1"/>
  <c r="BM166" i="32" s="1"/>
  <c r="BM167" i="32" s="1"/>
  <c r="BM168" i="32" s="1"/>
  <c r="BM169" i="32" s="1"/>
  <c r="BM170" i="32" s="1"/>
  <c r="BM171" i="32" s="1"/>
  <c r="BM113" i="32"/>
  <c r="BM114" i="32" s="1"/>
  <c r="BM115" i="32" s="1"/>
  <c r="BM116" i="32" s="1"/>
  <c r="BM117" i="32" s="1"/>
  <c r="BM118" i="32" s="1"/>
  <c r="BM119" i="32" s="1"/>
  <c r="BM120" i="32" s="1"/>
  <c r="BM121" i="32" s="1"/>
  <c r="BM122" i="32" s="1"/>
  <c r="BM123" i="32" s="1"/>
  <c r="AG14" i="31"/>
  <c r="BM209" i="32"/>
  <c r="BM210" i="32" s="1"/>
  <c r="BM211" i="32" s="1"/>
  <c r="BM212" i="32" s="1"/>
  <c r="BM213" i="32" s="1"/>
  <c r="BM214" i="32" s="1"/>
  <c r="BM215" i="32" s="1"/>
  <c r="BM216" i="32" s="1"/>
  <c r="BM217" i="32" s="1"/>
  <c r="BM218" i="32" s="1"/>
  <c r="BM219" i="32" s="1"/>
  <c r="BM173" i="32"/>
  <c r="BM174" i="32" s="1"/>
  <c r="BM175" i="32" s="1"/>
  <c r="BM176" i="32" s="1"/>
  <c r="BM177" i="32" s="1"/>
  <c r="BM178" i="32" s="1"/>
  <c r="BM179" i="32" s="1"/>
  <c r="BM180" i="32" s="1"/>
  <c r="BM181" i="32" s="1"/>
  <c r="BM182" i="32" s="1"/>
  <c r="BM183" i="32" s="1"/>
  <c r="BM149" i="32"/>
  <c r="BM150" i="32" s="1"/>
  <c r="BM151" i="32" s="1"/>
  <c r="BM152" i="32" s="1"/>
  <c r="BM153" i="32" s="1"/>
  <c r="BM154" i="32" s="1"/>
  <c r="BM155" i="32" s="1"/>
  <c r="BM156" i="32" s="1"/>
  <c r="BM157" i="32" s="1"/>
  <c r="BM158" i="32" s="1"/>
  <c r="BM159" i="32" s="1"/>
  <c r="BM221" i="32"/>
  <c r="BM222" i="32" s="1"/>
  <c r="BM223" i="32" s="1"/>
  <c r="BM224" i="32" s="1"/>
  <c r="BM225" i="32" s="1"/>
  <c r="BM226" i="32" s="1"/>
  <c r="BM227" i="32" s="1"/>
  <c r="BM228" i="32" s="1"/>
  <c r="BM229" i="32" s="1"/>
  <c r="BM230" i="32" s="1"/>
  <c r="BM231" i="32" s="1"/>
  <c r="AG22" i="31"/>
  <c r="AG27" i="31"/>
  <c r="AG21" i="31"/>
  <c r="AI530" i="23"/>
  <c r="AI57" i="23"/>
  <c r="AI401" i="23"/>
  <c r="AI618" i="23"/>
  <c r="AI156" i="23"/>
  <c r="AJ757" i="23"/>
  <c r="AI626" i="23"/>
  <c r="AI705" i="23"/>
  <c r="AI333" i="23"/>
  <c r="AI88" i="23"/>
  <c r="AI712" i="23"/>
  <c r="AI711" i="23"/>
  <c r="AJ726" i="23"/>
  <c r="AJ332" i="23"/>
  <c r="AI640" i="23"/>
  <c r="AI787" i="23"/>
  <c r="AI216" i="23"/>
  <c r="AI350" i="23"/>
  <c r="AI157" i="23"/>
  <c r="BM185" i="32"/>
  <c r="BM186" i="32" s="1"/>
  <c r="BM187" i="32" s="1"/>
  <c r="BM188" i="32" s="1"/>
  <c r="BM189" i="32" s="1"/>
  <c r="BM190" i="32" s="1"/>
  <c r="BM191" i="32" s="1"/>
  <c r="BM192" i="32" s="1"/>
  <c r="BM193" i="32" s="1"/>
  <c r="BM194" i="32" s="1"/>
  <c r="BM195" i="32" s="1"/>
  <c r="AI612" i="23"/>
  <c r="AI302" i="23"/>
  <c r="AI438" i="23"/>
  <c r="AI662" i="23"/>
  <c r="AJ371" i="23"/>
  <c r="AJ535" i="23"/>
  <c r="AI457" i="23"/>
  <c r="AI755" i="23"/>
  <c r="AI675" i="23"/>
  <c r="AI147" i="23"/>
  <c r="AI736" i="23"/>
  <c r="AI356" i="23"/>
  <c r="AI65" i="23"/>
  <c r="AI623" i="23"/>
  <c r="AJ301" i="23"/>
  <c r="AI450" i="23"/>
  <c r="AI366" i="23"/>
  <c r="AI449" i="23"/>
  <c r="AI754" i="23"/>
  <c r="AI519" i="23"/>
  <c r="AI518" i="23"/>
  <c r="AJ518" i="23"/>
  <c r="AJ698" i="23"/>
  <c r="AI729" i="23"/>
  <c r="AI163" i="23"/>
  <c r="AI655" i="23"/>
  <c r="AI728" i="23"/>
  <c r="AJ355" i="23"/>
  <c r="AI71" i="23"/>
  <c r="AI672" i="23"/>
  <c r="AI772" i="23"/>
  <c r="AI660" i="23"/>
  <c r="AI471" i="23"/>
  <c r="AI582" i="23"/>
  <c r="AI313" i="23"/>
  <c r="AG26" i="31"/>
  <c r="AI727" i="23"/>
  <c r="AI365" i="23"/>
  <c r="AI383" i="23"/>
  <c r="AI614" i="23"/>
  <c r="AI61" i="23"/>
  <c r="AI607" i="23"/>
  <c r="AI682" i="23"/>
  <c r="AI859" i="23"/>
  <c r="AI171" i="23"/>
  <c r="AI164" i="23"/>
  <c r="AI677" i="23"/>
  <c r="AI382" i="23"/>
  <c r="AI606" i="23"/>
  <c r="AJ97" i="23"/>
  <c r="AI629" i="23"/>
  <c r="AJ642" i="23"/>
  <c r="AI70" i="23"/>
  <c r="AJ70" i="23"/>
  <c r="AI543" i="23"/>
  <c r="AI170" i="23"/>
  <c r="AJ623" i="23"/>
  <c r="AI673" i="23"/>
  <c r="AI433" i="23"/>
  <c r="AI668" i="23"/>
  <c r="AI369" i="23"/>
  <c r="AI659" i="23"/>
  <c r="AI676" i="23"/>
  <c r="AJ607" i="23"/>
  <c r="AI402" i="23"/>
  <c r="AI753" i="23"/>
  <c r="AI396" i="23"/>
  <c r="AI408" i="23"/>
  <c r="AI441" i="23"/>
  <c r="AJ753" i="23"/>
  <c r="AI421" i="23"/>
  <c r="AI468" i="23"/>
  <c r="AI423" i="23"/>
  <c r="AI631" i="23"/>
  <c r="BM65" i="32"/>
  <c r="BM66" i="32" s="1"/>
  <c r="BM67" i="32" s="1"/>
  <c r="BM68" i="32" s="1"/>
  <c r="BM69" i="32" s="1"/>
  <c r="BM70" i="32" s="1"/>
  <c r="BM71" i="32" s="1"/>
  <c r="BM72" i="32" s="1"/>
  <c r="BM73" i="32" s="1"/>
  <c r="BM74" i="32" s="1"/>
  <c r="BM75" i="32" s="1"/>
  <c r="AI595" i="23"/>
  <c r="AI661" i="23"/>
  <c r="AJ77" i="23"/>
  <c r="AI77" i="23"/>
  <c r="AI62" i="23"/>
  <c r="AJ61" i="23"/>
  <c r="AJ741" i="23"/>
  <c r="AI741" i="23"/>
  <c r="AI276" i="23"/>
  <c r="AI277" i="23"/>
  <c r="AJ276" i="23"/>
  <c r="AI175" i="23"/>
  <c r="AI479" i="23"/>
  <c r="AI608" i="23"/>
  <c r="AI745" i="23"/>
  <c r="AI922" i="23"/>
  <c r="AJ922" i="23"/>
  <c r="AI183" i="23"/>
  <c r="AJ858" i="23"/>
  <c r="AJ60" i="23"/>
  <c r="AI853" i="23"/>
  <c r="AI97" i="23"/>
  <c r="AI387" i="23"/>
  <c r="AI148" i="23"/>
  <c r="AI184" i="23"/>
  <c r="AJ449" i="23"/>
  <c r="AI652" i="23"/>
  <c r="AI542" i="23"/>
  <c r="AI343" i="23"/>
  <c r="AI639" i="23"/>
  <c r="AI730" i="23"/>
  <c r="AI602" i="23"/>
  <c r="AJ299" i="23"/>
  <c r="AI299" i="23"/>
  <c r="AI642" i="23"/>
  <c r="AJ251" i="23"/>
  <c r="AI251" i="23"/>
  <c r="AI448" i="23"/>
  <c r="AI769" i="23"/>
  <c r="AI48" i="23"/>
  <c r="AI422" i="23"/>
  <c r="AI617" i="23"/>
  <c r="AI172" i="23"/>
  <c r="AJ448" i="23"/>
  <c r="AJ746" i="23"/>
  <c r="AJ646" i="23"/>
  <c r="AI648" i="23"/>
  <c r="AI307" i="23"/>
  <c r="AI773" i="23"/>
  <c r="AI470" i="23"/>
  <c r="AI456" i="23"/>
  <c r="AI474" i="23"/>
  <c r="AI601" i="23"/>
  <c r="AI600" i="23"/>
  <c r="AJ600" i="23"/>
  <c r="AI50" i="23"/>
  <c r="AI674" i="23"/>
  <c r="AI476" i="23"/>
  <c r="AI695" i="23"/>
  <c r="AI740" i="23"/>
  <c r="AJ597" i="23"/>
  <c r="AI597" i="23"/>
  <c r="AI462" i="23"/>
  <c r="AJ615" i="23"/>
  <c r="AI615" i="23"/>
  <c r="AJ665" i="23"/>
  <c r="AI666" i="23"/>
  <c r="AI797" i="23"/>
  <c r="AJ422" i="23"/>
  <c r="AJ684" i="23"/>
  <c r="AI684" i="23"/>
  <c r="AJ590" i="23"/>
  <c r="AI590" i="23"/>
  <c r="AI591" i="23"/>
  <c r="AI436" i="23"/>
  <c r="AI699" i="23"/>
  <c r="AI616" i="23"/>
  <c r="AI596" i="23"/>
  <c r="AJ397" i="23"/>
  <c r="AI398" i="23"/>
  <c r="AI621" i="23"/>
  <c r="AJ604" i="23"/>
  <c r="AI604" i="23"/>
  <c r="AI447" i="23"/>
  <c r="AI405" i="23"/>
  <c r="AJ311" i="23"/>
  <c r="AI788" i="23"/>
  <c r="AI731" i="23"/>
  <c r="AI35" i="23"/>
  <c r="AI747" i="23"/>
  <c r="AJ610" i="23"/>
  <c r="AI611" i="23"/>
  <c r="AJ664" i="23"/>
  <c r="AI665" i="23"/>
  <c r="AJ594" i="23"/>
  <c r="AI594" i="23"/>
  <c r="AJ656" i="23"/>
  <c r="AI656" i="23"/>
  <c r="AR2221" i="36"/>
  <c r="AT2221" i="36" s="1"/>
  <c r="M2221" i="36" s="1"/>
  <c r="AI411" i="23"/>
  <c r="AI688" i="23"/>
  <c r="AI469" i="23"/>
  <c r="AI696" i="23"/>
  <c r="AI178" i="23"/>
  <c r="AI466" i="23"/>
  <c r="AJ446" i="23"/>
  <c r="AJ165" i="23"/>
  <c r="AJ764" i="23"/>
  <c r="AJ356" i="23"/>
  <c r="AI445" i="23"/>
  <c r="AI370" i="23"/>
  <c r="AJ360" i="23"/>
  <c r="AI361" i="23"/>
  <c r="AJ580" i="23"/>
  <c r="AI581" i="23"/>
  <c r="AJ815" i="23"/>
  <c r="AI815" i="23"/>
  <c r="AI459" i="23"/>
  <c r="AR2222" i="36"/>
  <c r="AT2222" i="36" s="1"/>
  <c r="M2222" i="36" s="1"/>
  <c r="AJ704" i="23"/>
  <c r="AI150" i="23"/>
  <c r="AI777" i="23"/>
  <c r="AI410" i="23"/>
  <c r="AI587" i="23"/>
  <c r="AI715" i="23"/>
  <c r="AI664" i="23"/>
  <c r="AI454" i="23"/>
  <c r="AJ562" i="23"/>
  <c r="AI312" i="23"/>
  <c r="AI409" i="23"/>
  <c r="AI671" i="23"/>
  <c r="AJ799" i="23"/>
  <c r="AI789" i="23"/>
  <c r="AI437" i="23"/>
  <c r="AI463" i="23"/>
  <c r="AI381" i="23"/>
  <c r="AJ178" i="23"/>
  <c r="AI464" i="23"/>
  <c r="AI349" i="23"/>
  <c r="AI701" i="23"/>
  <c r="AJ736" i="23"/>
  <c r="AI416" i="23"/>
  <c r="AI190" i="23"/>
  <c r="AI375" i="23"/>
  <c r="AJ622" i="23"/>
  <c r="AI622" i="23"/>
  <c r="AI669" i="23"/>
  <c r="AJ630" i="23"/>
  <c r="AI630" i="23"/>
  <c r="AI692" i="23"/>
  <c r="AJ691" i="23"/>
  <c r="AJ626" i="23"/>
  <c r="AI588" i="23"/>
  <c r="GP77" i="32"/>
  <c r="GP78" i="32" s="1"/>
  <c r="GP79" i="32" s="1"/>
  <c r="GP80" i="32" s="1"/>
  <c r="GP81" i="32" s="1"/>
  <c r="GP82" i="32" s="1"/>
  <c r="GP83" i="32" s="1"/>
  <c r="GP84" i="32" s="1"/>
  <c r="GP85" i="32" s="1"/>
  <c r="GP86" i="32" s="1"/>
  <c r="GP87" i="32" s="1"/>
  <c r="GP29" i="32"/>
  <c r="GP30" i="32" s="1"/>
  <c r="GP31" i="32" s="1"/>
  <c r="GP32" i="32" s="1"/>
  <c r="GP33" i="32" s="1"/>
  <c r="GP34" i="32" s="1"/>
  <c r="GP35" i="32" s="1"/>
  <c r="GP36" i="32" s="1"/>
  <c r="GP37" i="32" s="1"/>
  <c r="GP38" i="32" s="1"/>
  <c r="GP39" i="32" s="1"/>
  <c r="GP5" i="32"/>
  <c r="GP6" i="32" s="1"/>
  <c r="GP7" i="32" s="1"/>
  <c r="GP8" i="32" s="1"/>
  <c r="GP9" i="32" s="1"/>
  <c r="GP10" i="32" s="1"/>
  <c r="GP11" i="32" s="1"/>
  <c r="GP12" i="32" s="1"/>
  <c r="GP13" i="32" s="1"/>
  <c r="GP14" i="32" s="1"/>
  <c r="GP15" i="32" s="1"/>
  <c r="AI306" i="23"/>
  <c r="AJ305" i="23"/>
  <c r="GP54" i="32"/>
  <c r="GP55" i="32" s="1"/>
  <c r="GP56" i="32" s="1"/>
  <c r="GP57" i="32" s="1"/>
  <c r="GP58" i="32" s="1"/>
  <c r="GP59" i="32" s="1"/>
  <c r="GP60" i="32" s="1"/>
  <c r="GP61" i="32" s="1"/>
  <c r="GP62" i="32" s="1"/>
  <c r="GP63" i="32" s="1"/>
  <c r="AI732" i="23"/>
  <c r="AI169" i="23"/>
  <c r="AI734" i="23"/>
  <c r="AI776" i="23"/>
  <c r="AI18" i="23"/>
  <c r="AI790" i="23"/>
  <c r="AI168" i="23"/>
  <c r="AI446" i="23"/>
  <c r="AJ324" i="23"/>
  <c r="AI324" i="23"/>
  <c r="AI325" i="23"/>
  <c r="AJ362" i="23"/>
  <c r="AI362" i="23"/>
  <c r="AI363" i="23"/>
  <c r="AI563" i="23"/>
  <c r="AI37" i="23"/>
  <c r="AI440" i="23"/>
  <c r="AJ476" i="23"/>
  <c r="AJ50" i="23"/>
  <c r="AJ706" i="23"/>
  <c r="AI700" i="23"/>
  <c r="AJ374" i="23"/>
  <c r="AJ678" i="23"/>
  <c r="AI678" i="23"/>
  <c r="AJ526" i="23"/>
  <c r="AI527" i="23"/>
  <c r="AI526" i="23"/>
  <c r="EK28" i="31"/>
  <c r="EP28" i="31"/>
  <c r="EO29" i="31"/>
  <c r="AJ308" i="23"/>
  <c r="AI309" i="23"/>
  <c r="CT10" i="31"/>
  <c r="CT21" i="31"/>
  <c r="CT12" i="31"/>
  <c r="CT14" i="31"/>
  <c r="CT15" i="31"/>
  <c r="CT17" i="31"/>
  <c r="CT24" i="31"/>
  <c r="CT11" i="31"/>
  <c r="CT20" i="31"/>
  <c r="CT25" i="31"/>
  <c r="CT16" i="31"/>
  <c r="CT27" i="31"/>
  <c r="CT13" i="31"/>
  <c r="CT22" i="31"/>
  <c r="CT18" i="31"/>
  <c r="AI820" i="23"/>
  <c r="AI23" i="23"/>
  <c r="AI36" i="23"/>
  <c r="BM244" i="32"/>
  <c r="BM245" i="32" s="1"/>
  <c r="BM246" i="32" s="1"/>
  <c r="AI477" i="23"/>
  <c r="AI181" i="23"/>
  <c r="BM232" i="32"/>
  <c r="BM233" i="32" s="1"/>
  <c r="BM234" i="32" s="1"/>
  <c r="BM235" i="32" s="1"/>
  <c r="BM236" i="32" s="1"/>
  <c r="BM237" i="32" s="1"/>
  <c r="BM238" i="32" s="1"/>
  <c r="BM239" i="32" s="1"/>
  <c r="BM240" i="32" s="1"/>
  <c r="BM241" i="32" s="1"/>
  <c r="BM242" i="32" s="1"/>
  <c r="BM243" i="32" s="1"/>
  <c r="AI193" i="23"/>
  <c r="AJ322" i="23"/>
  <c r="AI323" i="23"/>
  <c r="AI322" i="23"/>
  <c r="AJ428" i="23"/>
  <c r="AI428" i="23"/>
  <c r="AI429" i="23"/>
  <c r="AJ819" i="23"/>
  <c r="GP44" i="32"/>
  <c r="GP45" i="32" s="1"/>
  <c r="GP46" i="32" s="1"/>
  <c r="GP47" i="32" s="1"/>
  <c r="GP48" i="32" s="1"/>
  <c r="GP49" i="32" s="1"/>
  <c r="GP50" i="32" s="1"/>
  <c r="GP51" i="32" s="1"/>
  <c r="AI388" i="23"/>
  <c r="AI458" i="23"/>
  <c r="AI432" i="23"/>
  <c r="AI40" i="23"/>
  <c r="AI698" i="23"/>
  <c r="AI368" i="23"/>
  <c r="AI760" i="23"/>
  <c r="AI161" i="23"/>
  <c r="AG17" i="31"/>
  <c r="AI149" i="23"/>
  <c r="AI420" i="23"/>
  <c r="AJ440" i="23"/>
  <c r="AI377" i="23"/>
  <c r="AI681" i="23"/>
  <c r="AI716" i="23"/>
  <c r="AI49" i="23"/>
  <c r="AI723" i="23"/>
  <c r="AI391" i="23"/>
  <c r="AI735" i="23"/>
  <c r="AI390" i="23"/>
  <c r="AI191" i="23"/>
  <c r="AI737" i="23"/>
  <c r="AI467" i="23"/>
  <c r="AI376" i="23"/>
  <c r="ET28" i="31"/>
  <c r="AJ294" i="23"/>
  <c r="AI294" i="23"/>
  <c r="AI308" i="23"/>
  <c r="EI28" i="31"/>
  <c r="EW29" i="31" s="1"/>
  <c r="EX28" i="31"/>
  <c r="AJ336" i="23"/>
  <c r="AI337" i="23"/>
  <c r="AI336" i="23"/>
  <c r="GP65" i="32"/>
  <c r="GP66" i="32" s="1"/>
  <c r="GP67" i="32" s="1"/>
  <c r="GP68" i="32" s="1"/>
  <c r="GP69" i="32" s="1"/>
  <c r="GP70" i="32" s="1"/>
  <c r="GP71" i="32" s="1"/>
  <c r="GP72" i="32" s="1"/>
  <c r="GP73" i="32" s="1"/>
  <c r="GP74" i="32" s="1"/>
  <c r="GP75" i="32" s="1"/>
  <c r="GP21" i="32"/>
  <c r="GP22" i="32" s="1"/>
  <c r="GP23" i="32" s="1"/>
  <c r="GP24" i="32" s="1"/>
  <c r="GP25" i="32" s="1"/>
  <c r="GP26" i="32" s="1"/>
  <c r="GP27" i="32" s="1"/>
  <c r="AJ48" i="23"/>
  <c r="AJ812" i="23"/>
  <c r="AI414" i="23"/>
  <c r="AI434" i="23"/>
  <c r="AI417" i="23"/>
  <c r="AI431" i="23"/>
  <c r="AI451" i="23"/>
  <c r="AI722" i="23"/>
  <c r="AJ716" i="23"/>
  <c r="AI756" i="23"/>
  <c r="AJ375" i="23"/>
  <c r="AI704" i="23"/>
  <c r="AJ30" i="23"/>
  <c r="AI810" i="23"/>
  <c r="AI799" i="23"/>
  <c r="AI694" i="23"/>
  <c r="AI418" i="23"/>
  <c r="AI804" i="23"/>
  <c r="AI465" i="23"/>
  <c r="AJ722" i="23"/>
  <c r="AI689" i="23"/>
  <c r="AI395" i="23"/>
  <c r="AI435" i="23"/>
  <c r="AI757" i="23"/>
  <c r="AI360" i="23"/>
  <c r="AJ359" i="23"/>
  <c r="AI702" i="23"/>
  <c r="AI703" i="23"/>
  <c r="AI151" i="23"/>
  <c r="AI41" i="23"/>
  <c r="AI413" i="23"/>
  <c r="AJ464" i="23"/>
  <c r="AI165" i="23"/>
  <c r="GP90" i="32"/>
  <c r="GP91" i="32" s="1"/>
  <c r="GP92" i="32" s="1"/>
  <c r="GP93" i="32" s="1"/>
  <c r="GP94" i="32" s="1"/>
  <c r="GP95" i="32" s="1"/>
  <c r="GP96" i="32" s="1"/>
  <c r="GP97" i="32" s="1"/>
  <c r="GP98" i="32" s="1"/>
  <c r="GP99" i="32" s="1"/>
  <c r="GP149" i="32"/>
  <c r="GP150" i="32" s="1"/>
  <c r="GP151" i="32" s="1"/>
  <c r="GP152" i="32" s="1"/>
  <c r="GP153" i="32" s="1"/>
  <c r="GP154" i="32" s="1"/>
  <c r="GP155" i="32" s="1"/>
  <c r="GP156" i="32" s="1"/>
  <c r="GP157" i="32" s="1"/>
  <c r="GP158" i="32" s="1"/>
  <c r="GP159" i="32" s="1"/>
  <c r="GO209" i="32"/>
  <c r="GO210" i="32" s="1"/>
  <c r="GO211" i="32" s="1"/>
  <c r="GO212" i="32" s="1"/>
  <c r="GO213" i="32" s="1"/>
  <c r="GO214" i="32" s="1"/>
  <c r="GO215" i="32" s="1"/>
  <c r="GO216" i="32" s="1"/>
  <c r="GO217" i="32" s="1"/>
  <c r="GO218" i="32" s="1"/>
  <c r="GO219" i="32" s="1"/>
  <c r="GP176" i="32"/>
  <c r="GP177" i="32" s="1"/>
  <c r="GP178" i="32" s="1"/>
  <c r="GP179" i="32" s="1"/>
  <c r="GP180" i="32" s="1"/>
  <c r="GP181" i="32" s="1"/>
  <c r="GP182" i="32" s="1"/>
  <c r="GP183" i="32" s="1"/>
  <c r="GA209" i="32"/>
  <c r="GA210" i="32" s="1"/>
  <c r="GA211" i="32" s="1"/>
  <c r="GA212" i="32" s="1"/>
  <c r="GA213" i="32" s="1"/>
  <c r="GA214" i="32" s="1"/>
  <c r="GA215" i="32" s="1"/>
  <c r="GA216" i="32" s="1"/>
  <c r="GA217" i="32" s="1"/>
  <c r="GA218" i="32" s="1"/>
  <c r="GA219" i="32" s="1"/>
  <c r="GO234" i="32"/>
  <c r="GO235" i="32" s="1"/>
  <c r="GO236" i="32" s="1"/>
  <c r="GO237" i="32" s="1"/>
  <c r="GO238" i="32" s="1"/>
  <c r="GO239" i="32" s="1"/>
  <c r="GO240" i="32" s="1"/>
  <c r="GO241" i="32" s="1"/>
  <c r="GO242" i="32" s="1"/>
  <c r="GG209" i="32"/>
  <c r="GG210" i="32" s="1"/>
  <c r="GG211" i="32" s="1"/>
  <c r="GG212" i="32" s="1"/>
  <c r="GG213" i="32" s="1"/>
  <c r="GG214" i="32" s="1"/>
  <c r="GG215" i="32" s="1"/>
  <c r="GG216" i="32" s="1"/>
  <c r="GG217" i="32" s="1"/>
  <c r="GG218" i="32" s="1"/>
  <c r="GG219" i="32" s="1"/>
  <c r="FS4" i="32"/>
  <c r="FS8" i="32"/>
  <c r="FR8" i="32" s="1"/>
  <c r="FS12" i="32"/>
  <c r="FR12" i="32" s="1"/>
  <c r="FS6" i="32"/>
  <c r="FR6" i="32" s="1"/>
  <c r="FS10" i="32"/>
  <c r="FR10" i="32" s="1"/>
  <c r="FS5" i="32"/>
  <c r="FR5" i="32" s="1"/>
  <c r="FS9" i="32"/>
  <c r="FR9" i="32" s="1"/>
  <c r="FS13" i="32"/>
  <c r="FR13" i="32" s="1"/>
  <c r="FS15" i="32"/>
  <c r="FR15" i="32" s="1"/>
  <c r="FS14" i="32"/>
  <c r="FR14" i="32" s="1"/>
  <c r="FS7" i="32"/>
  <c r="FR7" i="32" s="1"/>
  <c r="FS11" i="32"/>
  <c r="FR11" i="32" s="1"/>
  <c r="FS88" i="32"/>
  <c r="FS90" i="32"/>
  <c r="FS95" i="32"/>
  <c r="FS93" i="32"/>
  <c r="FR93" i="32" s="1"/>
  <c r="FS98" i="32"/>
  <c r="FS91" i="32"/>
  <c r="FS97" i="32"/>
  <c r="FR97" i="32" s="1"/>
  <c r="FS94" i="32"/>
  <c r="FS99" i="32"/>
  <c r="FS89" i="32"/>
  <c r="FR89" i="32" s="1"/>
  <c r="FS92" i="32"/>
  <c r="FR92" i="32" s="1"/>
  <c r="FS96" i="32"/>
  <c r="FR96" i="32" s="1"/>
  <c r="FS28" i="32"/>
  <c r="FS31" i="32"/>
  <c r="FR31" i="32" s="1"/>
  <c r="FS39" i="32"/>
  <c r="FR39" i="32" s="1"/>
  <c r="FS35" i="32"/>
  <c r="FR35" i="32" s="1"/>
  <c r="FS29" i="32"/>
  <c r="FR29" i="32" s="1"/>
  <c r="FS38" i="32"/>
  <c r="FR38" i="32" s="1"/>
  <c r="FS34" i="32"/>
  <c r="FR34" i="32" s="1"/>
  <c r="FS30" i="32"/>
  <c r="FR30" i="32" s="1"/>
  <c r="FS37" i="32"/>
  <c r="FR37" i="32" s="1"/>
  <c r="FS36" i="32"/>
  <c r="FR36" i="32" s="1"/>
  <c r="FS32" i="32"/>
  <c r="FR32" i="32" s="1"/>
  <c r="FS33" i="32"/>
  <c r="FR33" i="32" s="1"/>
  <c r="FS136" i="32"/>
  <c r="FS143" i="32"/>
  <c r="FR143" i="32" s="1"/>
  <c r="FS147" i="32"/>
  <c r="FR147" i="32" s="1"/>
  <c r="FS139" i="32"/>
  <c r="FR139" i="32" s="1"/>
  <c r="FS141" i="32"/>
  <c r="FR141" i="32" s="1"/>
  <c r="FS144" i="32"/>
  <c r="FR144" i="32" s="1"/>
  <c r="FS138" i="32"/>
  <c r="FR138" i="32" s="1"/>
  <c r="FS142" i="32"/>
  <c r="FR142" i="32" s="1"/>
  <c r="FS146" i="32"/>
  <c r="FR146" i="32" s="1"/>
  <c r="FS137" i="32"/>
  <c r="FR137" i="32" s="1"/>
  <c r="FS140" i="32"/>
  <c r="FR140" i="32" s="1"/>
  <c r="FS145" i="32"/>
  <c r="FR145" i="32" s="1"/>
  <c r="FS232" i="32"/>
  <c r="GM232" i="32" s="1"/>
  <c r="FS239" i="32"/>
  <c r="FS235" i="32"/>
  <c r="FS243" i="32"/>
  <c r="FS234" i="32"/>
  <c r="FS242" i="32"/>
  <c r="FS238" i="32"/>
  <c r="FS237" i="32"/>
  <c r="FS240" i="32"/>
  <c r="FS241" i="32"/>
  <c r="FS236" i="32"/>
  <c r="FS233" i="32"/>
  <c r="FS150" i="32"/>
  <c r="FS154" i="32"/>
  <c r="FS158" i="32"/>
  <c r="FS148" i="32"/>
  <c r="FS152" i="32"/>
  <c r="FR152" i="32" s="1"/>
  <c r="FS151" i="32"/>
  <c r="FR151" i="32" s="1"/>
  <c r="FS155" i="32"/>
  <c r="FR155" i="32" s="1"/>
  <c r="FS159" i="32"/>
  <c r="FR159" i="32" s="1"/>
  <c r="FS156" i="32"/>
  <c r="FR156" i="32" s="1"/>
  <c r="FS153" i="32"/>
  <c r="FR153" i="32" s="1"/>
  <c r="FS149" i="32"/>
  <c r="FR149" i="32" s="1"/>
  <c r="FS157" i="32"/>
  <c r="FR157" i="32" s="1"/>
  <c r="FS124" i="32"/>
  <c r="FS131" i="32"/>
  <c r="FR131" i="32" s="1"/>
  <c r="FS135" i="32"/>
  <c r="FR135" i="32" s="1"/>
  <c r="FS127" i="32"/>
  <c r="FR127" i="32" s="1"/>
  <c r="FS129" i="32"/>
  <c r="FR129" i="32" s="1"/>
  <c r="FS130" i="32"/>
  <c r="FR130" i="32" s="1"/>
  <c r="FS126" i="32"/>
  <c r="FR126" i="32" s="1"/>
  <c r="FS128" i="32"/>
  <c r="FR128" i="32" s="1"/>
  <c r="FS133" i="32"/>
  <c r="FR133" i="32" s="1"/>
  <c r="FS134" i="32"/>
  <c r="FR134" i="32" s="1"/>
  <c r="FS125" i="32"/>
  <c r="FR125" i="32" s="1"/>
  <c r="FS132" i="32"/>
  <c r="FR132" i="32" s="1"/>
  <c r="FS172" i="32"/>
  <c r="FS183" i="32"/>
  <c r="FR183" i="32" s="1"/>
  <c r="FS175" i="32"/>
  <c r="FR175" i="32" s="1"/>
  <c r="FS179" i="32"/>
  <c r="FR179" i="32" s="1"/>
  <c r="FS173" i="32"/>
  <c r="FR173" i="32" s="1"/>
  <c r="FS176" i="32"/>
  <c r="FR176" i="32" s="1"/>
  <c r="FS181" i="32"/>
  <c r="FR181" i="32" s="1"/>
  <c r="FS178" i="32"/>
  <c r="FR178" i="32" s="1"/>
  <c r="FS174" i="32"/>
  <c r="FR174" i="32" s="1"/>
  <c r="FS182" i="32"/>
  <c r="FR182" i="32" s="1"/>
  <c r="FS177" i="32"/>
  <c r="FR177" i="32" s="1"/>
  <c r="FS180" i="32"/>
  <c r="FR180" i="32" s="1"/>
  <c r="FS64" i="32"/>
  <c r="FS71" i="32"/>
  <c r="FS67" i="32"/>
  <c r="FS75" i="32"/>
  <c r="FS74" i="32"/>
  <c r="FR74" i="32" s="1"/>
  <c r="FS70" i="32"/>
  <c r="FR70" i="32" s="1"/>
  <c r="FS69" i="32"/>
  <c r="FR69" i="32" s="1"/>
  <c r="FS68" i="32"/>
  <c r="FR68" i="32" s="1"/>
  <c r="FS66" i="32"/>
  <c r="FR66" i="32" s="1"/>
  <c r="FS73" i="32"/>
  <c r="FR73" i="32" s="1"/>
  <c r="FS72" i="32"/>
  <c r="FR72" i="32" s="1"/>
  <c r="FS65" i="32"/>
  <c r="FR65" i="32" s="1"/>
  <c r="FS40" i="32"/>
  <c r="FS47" i="32"/>
  <c r="FR47" i="32" s="1"/>
  <c r="FS43" i="32"/>
  <c r="FR43" i="32" s="1"/>
  <c r="FS51" i="32"/>
  <c r="FR51" i="32" s="1"/>
  <c r="FS42" i="32"/>
  <c r="FR42" i="32" s="1"/>
  <c r="FS50" i="32"/>
  <c r="FR50" i="32" s="1"/>
  <c r="FS46" i="32"/>
  <c r="FR46" i="32" s="1"/>
  <c r="FS41" i="32"/>
  <c r="FR41" i="32" s="1"/>
  <c r="FS48" i="32"/>
  <c r="FR48" i="32" s="1"/>
  <c r="FS49" i="32"/>
  <c r="FR49" i="32" s="1"/>
  <c r="FS44" i="32"/>
  <c r="FR44" i="32" s="1"/>
  <c r="FS45" i="32"/>
  <c r="FR45" i="32" s="1"/>
  <c r="FS100" i="32"/>
  <c r="FS105" i="32"/>
  <c r="FS110" i="32"/>
  <c r="FS101" i="32"/>
  <c r="FS106" i="32"/>
  <c r="FS111" i="32"/>
  <c r="FR111" i="32" s="1"/>
  <c r="FS102" i="32"/>
  <c r="FS107" i="32"/>
  <c r="FR107" i="32" s="1"/>
  <c r="FS109" i="32"/>
  <c r="FS103" i="32"/>
  <c r="FR103" i="32" s="1"/>
  <c r="FS104" i="32"/>
  <c r="FR104" i="32" s="1"/>
  <c r="FS108" i="32"/>
  <c r="FR108" i="32" s="1"/>
  <c r="FS160" i="32"/>
  <c r="FS171" i="32"/>
  <c r="FR171" i="32" s="1"/>
  <c r="FS163" i="32"/>
  <c r="FR163" i="32" s="1"/>
  <c r="FS167" i="32"/>
  <c r="FR167" i="32" s="1"/>
  <c r="FS162" i="32"/>
  <c r="FR162" i="32" s="1"/>
  <c r="FS166" i="32"/>
  <c r="FR166" i="32" s="1"/>
  <c r="FS165" i="32"/>
  <c r="FR165" i="32" s="1"/>
  <c r="FS164" i="32"/>
  <c r="FR164" i="32" s="1"/>
  <c r="FS169" i="32"/>
  <c r="FR169" i="32" s="1"/>
  <c r="FS168" i="32"/>
  <c r="FR168" i="32" s="1"/>
  <c r="FS170" i="32"/>
  <c r="FR170" i="32" s="1"/>
  <c r="FS161" i="32"/>
  <c r="FR161" i="32" s="1"/>
  <c r="FS76" i="32"/>
  <c r="FS83" i="32"/>
  <c r="FS79" i="32"/>
  <c r="FS87" i="32"/>
  <c r="FS78" i="32"/>
  <c r="FR78" i="32" s="1"/>
  <c r="FS85" i="32"/>
  <c r="FR85" i="32" s="1"/>
  <c r="FS84" i="32"/>
  <c r="FR84" i="32" s="1"/>
  <c r="FS77" i="32"/>
  <c r="FR77" i="32" s="1"/>
  <c r="FS81" i="32"/>
  <c r="FR81" i="32" s="1"/>
  <c r="FS80" i="32"/>
  <c r="FR80" i="32" s="1"/>
  <c r="FS86" i="32"/>
  <c r="FR86" i="32" s="1"/>
  <c r="FS82" i="32"/>
  <c r="FR82" i="32" s="1"/>
  <c r="FS112" i="32"/>
  <c r="FS114" i="32"/>
  <c r="FR114" i="32" s="1"/>
  <c r="FS119" i="32"/>
  <c r="FS115" i="32"/>
  <c r="FS121" i="32"/>
  <c r="FR121" i="32" s="1"/>
  <c r="FS117" i="32"/>
  <c r="FR117" i="32" s="1"/>
  <c r="FS122" i="32"/>
  <c r="FR122" i="32" s="1"/>
  <c r="FS123" i="32"/>
  <c r="FS113" i="32"/>
  <c r="FR113" i="32" s="1"/>
  <c r="FS118" i="32"/>
  <c r="FR118" i="32" s="1"/>
  <c r="FS120" i="32"/>
  <c r="FR120" i="32" s="1"/>
  <c r="FS116" i="32"/>
  <c r="FR116" i="32" s="1"/>
  <c r="FS196" i="32"/>
  <c r="FS207" i="32"/>
  <c r="FR207" i="32" s="1"/>
  <c r="FS199" i="32"/>
  <c r="FR199" i="32" s="1"/>
  <c r="FS203" i="32"/>
  <c r="FR203" i="32" s="1"/>
  <c r="FS201" i="32"/>
  <c r="FR201" i="32" s="1"/>
  <c r="FS200" i="32"/>
  <c r="FR200" i="32" s="1"/>
  <c r="FS198" i="32"/>
  <c r="FR198" i="32" s="1"/>
  <c r="FS202" i="32"/>
  <c r="FR202" i="32" s="1"/>
  <c r="FS205" i="32"/>
  <c r="FR205" i="32" s="1"/>
  <c r="FS204" i="32"/>
  <c r="FR204" i="32" s="1"/>
  <c r="FS206" i="32"/>
  <c r="FR206" i="32" s="1"/>
  <c r="FS197" i="32"/>
  <c r="FR197" i="32" s="1"/>
  <c r="FS184" i="32"/>
  <c r="FS195" i="32"/>
  <c r="FR195" i="32" s="1"/>
  <c r="FS187" i="32"/>
  <c r="FR187" i="32" s="1"/>
  <c r="FS191" i="32"/>
  <c r="FR191" i="32" s="1"/>
  <c r="FS186" i="32"/>
  <c r="FR186" i="32" s="1"/>
  <c r="FS190" i="32"/>
  <c r="FR190" i="32" s="1"/>
  <c r="FS189" i="32"/>
  <c r="FR189" i="32" s="1"/>
  <c r="FS188" i="32"/>
  <c r="FR188" i="32" s="1"/>
  <c r="FS185" i="32"/>
  <c r="FR185" i="32" s="1"/>
  <c r="FS193" i="32"/>
  <c r="FR193" i="32" s="1"/>
  <c r="FS192" i="32"/>
  <c r="FR192" i="32" s="1"/>
  <c r="FS194" i="32"/>
  <c r="FR194" i="32" s="1"/>
  <c r="FS52" i="32"/>
  <c r="FS59" i="32"/>
  <c r="FS55" i="32"/>
  <c r="FS63" i="32"/>
  <c r="FS53" i="32"/>
  <c r="FR53" i="32" s="1"/>
  <c r="FS58" i="32"/>
  <c r="FR58" i="32" s="1"/>
  <c r="FS54" i="32"/>
  <c r="FR54" i="32" s="1"/>
  <c r="FS61" i="32"/>
  <c r="FR61" i="32" s="1"/>
  <c r="FS60" i="32"/>
  <c r="FR60" i="32" s="1"/>
  <c r="FS62" i="32"/>
  <c r="FR62" i="32" s="1"/>
  <c r="FS57" i="32"/>
  <c r="FR57" i="32" s="1"/>
  <c r="FS56" i="32"/>
  <c r="FR56" i="32" s="1"/>
  <c r="FS16" i="32"/>
  <c r="FS19" i="32"/>
  <c r="FR19" i="32" s="1"/>
  <c r="FS27" i="32"/>
  <c r="FR27" i="32" s="1"/>
  <c r="FS23" i="32"/>
  <c r="FR23" i="32" s="1"/>
  <c r="FS25" i="32"/>
  <c r="FR25" i="32" s="1"/>
  <c r="FS24" i="32"/>
  <c r="FR24" i="32" s="1"/>
  <c r="FS21" i="32"/>
  <c r="FR21" i="32" s="1"/>
  <c r="FS20" i="32"/>
  <c r="FR20" i="32" s="1"/>
  <c r="FS26" i="32"/>
  <c r="FR26" i="32" s="1"/>
  <c r="FS17" i="32"/>
  <c r="FR17" i="32" s="1"/>
  <c r="FS22" i="32"/>
  <c r="FR22" i="32" s="1"/>
  <c r="FS18" i="32"/>
  <c r="FR18" i="32" s="1"/>
  <c r="FL22" i="32"/>
  <c r="FK22" i="32" s="1"/>
  <c r="HN54" i="32"/>
  <c r="HN102" i="32"/>
  <c r="HN162" i="32"/>
  <c r="FL18" i="32"/>
  <c r="HN138" i="32"/>
  <c r="HN211" i="32"/>
  <c r="HN127" i="32"/>
  <c r="HN198" i="32"/>
  <c r="HN43" i="32"/>
  <c r="FL16" i="32"/>
  <c r="GF16" i="32" s="1"/>
  <c r="HN114" i="32"/>
  <c r="HN66" i="32"/>
  <c r="HN222" i="32"/>
  <c r="HN79" i="32"/>
  <c r="HN174" i="32"/>
  <c r="HN7" i="32"/>
  <c r="HN18" i="32"/>
  <c r="HN30" i="32"/>
  <c r="HN250" i="32"/>
  <c r="HN234" i="32"/>
  <c r="HN90" i="32"/>
  <c r="HN152" i="32"/>
  <c r="HN186" i="32"/>
  <c r="FL26" i="32"/>
  <c r="FL20" i="32"/>
  <c r="FL23" i="32"/>
  <c r="FL27" i="32"/>
  <c r="FL21" i="32"/>
  <c r="FL25" i="32"/>
  <c r="FS220" i="32"/>
  <c r="FS227" i="32"/>
  <c r="FR227" i="32" s="1"/>
  <c r="FS223" i="32"/>
  <c r="FR223" i="32" s="1"/>
  <c r="FS225" i="32"/>
  <c r="FR225" i="32" s="1"/>
  <c r="FS224" i="32"/>
  <c r="FR224" i="32" s="1"/>
  <c r="FS230" i="32"/>
  <c r="FR230" i="32" s="1"/>
  <c r="FS221" i="32"/>
  <c r="FR221" i="32" s="1"/>
  <c r="FS222" i="32"/>
  <c r="FR222" i="32" s="1"/>
  <c r="FS226" i="32"/>
  <c r="FR226" i="32" s="1"/>
  <c r="FS231" i="32"/>
  <c r="FR231" i="32" s="1"/>
  <c r="FS229" i="32"/>
  <c r="FR229" i="32" s="1"/>
  <c r="FS228" i="32"/>
  <c r="FR228" i="32" s="1"/>
  <c r="FL24" i="32"/>
  <c r="FL17" i="32"/>
  <c r="FL68" i="32"/>
  <c r="FL65" i="32"/>
  <c r="FL70" i="32"/>
  <c r="FL66" i="32"/>
  <c r="FL69" i="32"/>
  <c r="FL73" i="32"/>
  <c r="FL72" i="32"/>
  <c r="FL71" i="32"/>
  <c r="FK71" i="32" s="1"/>
  <c r="FL64" i="32"/>
  <c r="GF64" i="32" s="1"/>
  <c r="FL75" i="32"/>
  <c r="FK75" i="32" s="1"/>
  <c r="FL74" i="32"/>
  <c r="FL149" i="32"/>
  <c r="FK149" i="32" s="1"/>
  <c r="FL158" i="32"/>
  <c r="FK158" i="32" s="1"/>
  <c r="FL152" i="32"/>
  <c r="FL151" i="32"/>
  <c r="FL159" i="32"/>
  <c r="FK159" i="32" s="1"/>
  <c r="FL154" i="32"/>
  <c r="FK154" i="32" s="1"/>
  <c r="FL148" i="32"/>
  <c r="GF148" i="32" s="1"/>
  <c r="FL157" i="32"/>
  <c r="FL150" i="32"/>
  <c r="FK150" i="32" s="1"/>
  <c r="FL153" i="32"/>
  <c r="FL156" i="32"/>
  <c r="FL155" i="32"/>
  <c r="FL124" i="32"/>
  <c r="GF124" i="32" s="1"/>
  <c r="FL126" i="32"/>
  <c r="FL125" i="32"/>
  <c r="FK125" i="32" s="1"/>
  <c r="FL128" i="32"/>
  <c r="FL133" i="32"/>
  <c r="FL127" i="32"/>
  <c r="FL135" i="32"/>
  <c r="FL134" i="32"/>
  <c r="FL131" i="32"/>
  <c r="FL129" i="32"/>
  <c r="FL132" i="32"/>
  <c r="FL130" i="32"/>
  <c r="FL76" i="32"/>
  <c r="FK76" i="32" s="1"/>
  <c r="GE76" i="32" s="1"/>
  <c r="FL82" i="32"/>
  <c r="FL81" i="32"/>
  <c r="FK81" i="32" s="1"/>
  <c r="FL80" i="32"/>
  <c r="FL79" i="32"/>
  <c r="FK79" i="32" s="1"/>
  <c r="FL83" i="32"/>
  <c r="FK83" i="32" s="1"/>
  <c r="FL78" i="32"/>
  <c r="FL77" i="32"/>
  <c r="FL87" i="32"/>
  <c r="FK87" i="32" s="1"/>
  <c r="FL84" i="32"/>
  <c r="FL85" i="32"/>
  <c r="FL86" i="32"/>
  <c r="FL172" i="32"/>
  <c r="GF172" i="32" s="1"/>
  <c r="FL178" i="32"/>
  <c r="FL177" i="32"/>
  <c r="FK177" i="32" s="1"/>
  <c r="FL176" i="32"/>
  <c r="FL179" i="32"/>
  <c r="FK179" i="32" s="1"/>
  <c r="FL174" i="32"/>
  <c r="FL173" i="32"/>
  <c r="FL183" i="32"/>
  <c r="FL175" i="32"/>
  <c r="FK175" i="32" s="1"/>
  <c r="FL182" i="32"/>
  <c r="FL181" i="32"/>
  <c r="FL180" i="32"/>
  <c r="FL185" i="32"/>
  <c r="FK185" i="32" s="1"/>
  <c r="FL194" i="32"/>
  <c r="FL188" i="32"/>
  <c r="FK188" i="32" s="1"/>
  <c r="FL193" i="32"/>
  <c r="FL195" i="32"/>
  <c r="FK195" i="32" s="1"/>
  <c r="FL190" i="32"/>
  <c r="FL184" i="32"/>
  <c r="GF184" i="32" s="1"/>
  <c r="FL189" i="32"/>
  <c r="FL186" i="32"/>
  <c r="FK186" i="32" s="1"/>
  <c r="FL191" i="32"/>
  <c r="FL192" i="32"/>
  <c r="FL187" i="32"/>
  <c r="FL100" i="32"/>
  <c r="FL103" i="32"/>
  <c r="FL111" i="32"/>
  <c r="FL107" i="32"/>
  <c r="FL105" i="32"/>
  <c r="FK105" i="32" s="1"/>
  <c r="FL110" i="32"/>
  <c r="FK110" i="32" s="1"/>
  <c r="FL109" i="32"/>
  <c r="FK109" i="32" s="1"/>
  <c r="FL108" i="32"/>
  <c r="FL106" i="32"/>
  <c r="FK106" i="32" s="1"/>
  <c r="FL104" i="32"/>
  <c r="FL102" i="32"/>
  <c r="FK102" i="32" s="1"/>
  <c r="FL101" i="32"/>
  <c r="FK101" i="32" s="1"/>
  <c r="FL160" i="32"/>
  <c r="FL162" i="32"/>
  <c r="FL161" i="32"/>
  <c r="FL170" i="32"/>
  <c r="FL168" i="32"/>
  <c r="FK168" i="32" s="1"/>
  <c r="FL163" i="32"/>
  <c r="FL171" i="32"/>
  <c r="FL167" i="32"/>
  <c r="FL169" i="32"/>
  <c r="FL165" i="32"/>
  <c r="FL164" i="32"/>
  <c r="FL166" i="32"/>
  <c r="FL112" i="32"/>
  <c r="FL123" i="32"/>
  <c r="FK123" i="32" s="1"/>
  <c r="FL113" i="32"/>
  <c r="FK113" i="32" s="1"/>
  <c r="FL118" i="32"/>
  <c r="FL120" i="32"/>
  <c r="FL122" i="32"/>
  <c r="FL115" i="32"/>
  <c r="FK115" i="32" s="1"/>
  <c r="FL119" i="32"/>
  <c r="FK119" i="32" s="1"/>
  <c r="FL121" i="32"/>
  <c r="FK121" i="32" s="1"/>
  <c r="FL116" i="32"/>
  <c r="FL114" i="32"/>
  <c r="FL117" i="32"/>
  <c r="FL196" i="32"/>
  <c r="FL207" i="32"/>
  <c r="FL205" i="32"/>
  <c r="FK205" i="32" s="1"/>
  <c r="FL202" i="32"/>
  <c r="FL206" i="32"/>
  <c r="FL200" i="32"/>
  <c r="FL199" i="32"/>
  <c r="FL201" i="32"/>
  <c r="FL204" i="32"/>
  <c r="FL197" i="32"/>
  <c r="FL203" i="32"/>
  <c r="FL198" i="32"/>
  <c r="FL220" i="32"/>
  <c r="FL226" i="32"/>
  <c r="FL221" i="32"/>
  <c r="FL224" i="32"/>
  <c r="FL229" i="32"/>
  <c r="FL223" i="32"/>
  <c r="FL222" i="32"/>
  <c r="FL231" i="32"/>
  <c r="FL227" i="32"/>
  <c r="FL230" i="32"/>
  <c r="FL225" i="32"/>
  <c r="FK225" i="32" s="1"/>
  <c r="FL228" i="32"/>
  <c r="FL40" i="32"/>
  <c r="FL42" i="32"/>
  <c r="FL51" i="32"/>
  <c r="FL44" i="32"/>
  <c r="FL45" i="32"/>
  <c r="FL49" i="32"/>
  <c r="FL43" i="32"/>
  <c r="FK43" i="32" s="1"/>
  <c r="FL47" i="32"/>
  <c r="FL46" i="32"/>
  <c r="FK46" i="32" s="1"/>
  <c r="FL50" i="32"/>
  <c r="FL41" i="32"/>
  <c r="FL48" i="32"/>
  <c r="FL28" i="32"/>
  <c r="FL38" i="32"/>
  <c r="FL37" i="32"/>
  <c r="FL36" i="32"/>
  <c r="FL29" i="32"/>
  <c r="FL34" i="32"/>
  <c r="FL33" i="32"/>
  <c r="FL32" i="32"/>
  <c r="FL30" i="32"/>
  <c r="FK30" i="32" s="1"/>
  <c r="FL35" i="32"/>
  <c r="FL31" i="32"/>
  <c r="FL39" i="32"/>
  <c r="FL136" i="32"/>
  <c r="GF136" i="32" s="1"/>
  <c r="FL139" i="32"/>
  <c r="FL141" i="32"/>
  <c r="FL144" i="32"/>
  <c r="FL143" i="32"/>
  <c r="FL146" i="32"/>
  <c r="FL137" i="32"/>
  <c r="FL140" i="32"/>
  <c r="FL138" i="32"/>
  <c r="FL147" i="32"/>
  <c r="FL145" i="32"/>
  <c r="FK145" i="32" s="1"/>
  <c r="FL142" i="32"/>
  <c r="FL88" i="32"/>
  <c r="FL98" i="32"/>
  <c r="FK98" i="32" s="1"/>
  <c r="FL97" i="32"/>
  <c r="FL96" i="32"/>
  <c r="FL90" i="32"/>
  <c r="FK90" i="32" s="1"/>
  <c r="FL94" i="32"/>
  <c r="FK94" i="32" s="1"/>
  <c r="FL93" i="32"/>
  <c r="FK93" i="32" s="1"/>
  <c r="FL92" i="32"/>
  <c r="FL89" i="32"/>
  <c r="FL91" i="32"/>
  <c r="FK91" i="32" s="1"/>
  <c r="FL95" i="32"/>
  <c r="FK95" i="32" s="1"/>
  <c r="FL99" i="32"/>
  <c r="FK99" i="32" s="1"/>
  <c r="FL52" i="32"/>
  <c r="FL55" i="32"/>
  <c r="FK55" i="32" s="1"/>
  <c r="FL59" i="32"/>
  <c r="FK59" i="32" s="1"/>
  <c r="FL63" i="32"/>
  <c r="FK63" i="32" s="1"/>
  <c r="FL58" i="32"/>
  <c r="FL56" i="32"/>
  <c r="FL62" i="32"/>
  <c r="FL61" i="32"/>
  <c r="FL60" i="32"/>
  <c r="FL57" i="32"/>
  <c r="FL54" i="32"/>
  <c r="FL53" i="32"/>
  <c r="FL4" i="32"/>
  <c r="FL11" i="32"/>
  <c r="FL5" i="32"/>
  <c r="FL10" i="32"/>
  <c r="FL6" i="32"/>
  <c r="FL15" i="32"/>
  <c r="FL12" i="32"/>
  <c r="FL13" i="32"/>
  <c r="FL8" i="32"/>
  <c r="FL9" i="32"/>
  <c r="FL7" i="32"/>
  <c r="FL14" i="32"/>
  <c r="FK19" i="32"/>
  <c r="AI158" i="23"/>
  <c r="AJ158" i="23"/>
  <c r="AJ748" i="23"/>
  <c r="AI748" i="23"/>
  <c r="AJ430" i="23"/>
  <c r="AI430" i="23"/>
  <c r="AJ406" i="23"/>
  <c r="AI406" i="23"/>
  <c r="AI419" i="23"/>
  <c r="AI762" i="23"/>
  <c r="AI407" i="23"/>
  <c r="AJ407" i="23"/>
  <c r="AJ357" i="23"/>
  <c r="AI357" i="23"/>
  <c r="AJ442" i="23"/>
  <c r="AI442" i="23"/>
  <c r="AJ455" i="23"/>
  <c r="AI455" i="23"/>
  <c r="AJ738" i="23"/>
  <c r="AI739" i="23"/>
  <c r="AI738" i="23"/>
  <c r="AJ443" i="23"/>
  <c r="AI443" i="23"/>
  <c r="AI389" i="23"/>
  <c r="AJ389" i="23"/>
  <c r="AJ340" i="23"/>
  <c r="AI340" i="23"/>
  <c r="AI341" i="23"/>
  <c r="AI159" i="23"/>
  <c r="AI39" i="23"/>
  <c r="AI24" i="23"/>
  <c r="AI763" i="23"/>
  <c r="AI706" i="23"/>
  <c r="AI373" i="23"/>
  <c r="AI20" i="23"/>
  <c r="AI707" i="23"/>
  <c r="AI724" i="23"/>
  <c r="AJ723" i="23"/>
  <c r="AJ384" i="23"/>
  <c r="AI384" i="23"/>
  <c r="AJ403" i="23"/>
  <c r="AI403" i="23"/>
  <c r="AJ475" i="23"/>
  <c r="AI475" i="23"/>
  <c r="AJ352" i="23"/>
  <c r="AI352" i="23"/>
  <c r="AJ460" i="23"/>
  <c r="AI460" i="23"/>
  <c r="AI461" i="23"/>
  <c r="AJ473" i="23"/>
  <c r="AI473" i="23"/>
  <c r="AI749" i="23"/>
  <c r="AI404" i="23"/>
  <c r="AI394" i="23"/>
  <c r="AJ482" i="23"/>
  <c r="AI483" i="23"/>
  <c r="AI482" i="23"/>
  <c r="AJ751" i="23"/>
  <c r="AI751" i="23"/>
  <c r="AJ424" i="23"/>
  <c r="AI424" i="23"/>
  <c r="AI425" i="23"/>
  <c r="AJ167" i="23"/>
  <c r="AI167" i="23"/>
  <c r="AI385" i="23"/>
  <c r="AI386" i="23"/>
  <c r="AJ385" i="23"/>
  <c r="AI861" i="23"/>
  <c r="AJ714" i="23"/>
  <c r="AI714" i="23"/>
  <c r="AI839" i="23"/>
  <c r="AI845" i="23"/>
  <c r="AI367" i="23"/>
  <c r="AI752" i="23"/>
  <c r="AI30" i="23"/>
  <c r="AI761" i="23"/>
  <c r="AJ750" i="23"/>
  <c r="AI750" i="23"/>
  <c r="AJ725" i="23"/>
  <c r="AI725" i="23"/>
  <c r="AJ452" i="23"/>
  <c r="AI452" i="23"/>
  <c r="AJ412" i="23"/>
  <c r="AI412" i="23"/>
  <c r="AJ353" i="23"/>
  <c r="AI353" i="23"/>
  <c r="AI746" i="23"/>
  <c r="AJ745" i="23"/>
  <c r="AJ480" i="23"/>
  <c r="AI480" i="23"/>
  <c r="AI481" i="23"/>
  <c r="AJ439" i="23"/>
  <c r="AI439" i="23"/>
  <c r="AJ378" i="23"/>
  <c r="AI378" i="23"/>
  <c r="AJ192" i="23"/>
  <c r="AI192" i="23"/>
  <c r="AI726" i="23"/>
  <c r="AI374" i="23"/>
  <c r="AI444" i="23"/>
  <c r="AI1008" i="23"/>
  <c r="AI47" i="23"/>
  <c r="AI187" i="23"/>
  <c r="AJ187" i="23"/>
  <c r="AI811" i="23"/>
  <c r="AJ10" i="23"/>
  <c r="AI10" i="23"/>
  <c r="AJ43" i="23"/>
  <c r="AI43" i="23"/>
  <c r="AJ33" i="23"/>
  <c r="AI33" i="23"/>
  <c r="AJ794" i="23"/>
  <c r="AJ9" i="23"/>
  <c r="AI9" i="23"/>
  <c r="AJ15" i="23"/>
  <c r="AI15" i="23"/>
  <c r="AI833" i="23"/>
  <c r="AJ185" i="23"/>
  <c r="AI185" i="23"/>
  <c r="AJ5" i="23"/>
  <c r="AI5" i="23"/>
  <c r="AJ708" i="23"/>
  <c r="AI708" i="23"/>
  <c r="AJ712" i="23"/>
  <c r="AI713" i="23"/>
  <c r="AJ45" i="23"/>
  <c r="AI45" i="23"/>
  <c r="AJ782" i="23"/>
  <c r="AI782" i="23"/>
  <c r="AJ781" i="23"/>
  <c r="AJ154" i="23"/>
  <c r="AI154" i="23"/>
  <c r="AI11" i="23"/>
  <c r="AJ900" i="23"/>
  <c r="AJ152" i="23"/>
  <c r="AI153" i="23"/>
  <c r="AI152" i="23"/>
  <c r="AI189" i="23"/>
  <c r="AI188" i="23"/>
  <c r="AJ188" i="23"/>
  <c r="AJ687" i="23"/>
  <c r="AI687" i="23"/>
  <c r="AI14" i="23"/>
  <c r="AJ14" i="23"/>
  <c r="AJ690" i="23"/>
  <c r="AI690" i="23"/>
  <c r="AI691" i="23"/>
  <c r="AJ21" i="23"/>
  <c r="AI21" i="23"/>
  <c r="AI720" i="23"/>
  <c r="AI719" i="23"/>
  <c r="AJ719" i="23"/>
  <c r="AI721" i="23"/>
  <c r="AI28" i="23"/>
  <c r="AJ28" i="23"/>
  <c r="AJ27" i="23"/>
  <c r="AI27" i="23"/>
  <c r="AJ180" i="23"/>
  <c r="AI180" i="23"/>
  <c r="AJ173" i="23"/>
  <c r="AI173" i="23"/>
  <c r="AJ32" i="23"/>
  <c r="AI32" i="23"/>
  <c r="AJ194" i="23"/>
  <c r="AI195" i="23"/>
  <c r="AI194" i="23"/>
  <c r="AJ26" i="23"/>
  <c r="AI26" i="23"/>
  <c r="AI44" i="23"/>
  <c r="AI34" i="23"/>
  <c r="AI31" i="23"/>
  <c r="AI8" i="23"/>
  <c r="AI7" i="23"/>
  <c r="AJ7" i="23"/>
  <c r="AJ685" i="23"/>
  <c r="AI685" i="23"/>
  <c r="AI686" i="23"/>
  <c r="AJ12" i="23"/>
  <c r="AI12" i="23"/>
  <c r="AJ162" i="23"/>
  <c r="AI162" i="23"/>
  <c r="AJ16" i="23"/>
  <c r="AI16" i="23"/>
  <c r="AJ42" i="23"/>
  <c r="AI42" i="23"/>
  <c r="AJ4" i="23"/>
  <c r="AI17" i="23"/>
  <c r="AJ17" i="23"/>
  <c r="AJ338" i="23"/>
  <c r="AI338" i="23"/>
  <c r="AI339" i="23"/>
  <c r="AJ176" i="23"/>
  <c r="AI177" i="23"/>
  <c r="AI176" i="23"/>
  <c r="AJ718" i="23"/>
  <c r="AI718" i="23"/>
  <c r="AJ25" i="23"/>
  <c r="AI25" i="23"/>
  <c r="AJ709" i="23"/>
  <c r="AI709" i="23"/>
  <c r="AJ46" i="23"/>
  <c r="AI46" i="23"/>
  <c r="AJ29" i="23"/>
  <c r="AI29" i="23"/>
  <c r="AJ798" i="23"/>
  <c r="AI798" i="23"/>
  <c r="AJ710" i="23"/>
  <c r="AI710" i="23"/>
  <c r="AI22" i="23"/>
  <c r="AI38" i="23"/>
  <c r="AI6" i="23"/>
  <c r="AJ392" i="23"/>
  <c r="AI393" i="23"/>
  <c r="AJ567" i="23"/>
  <c r="AI568" i="23"/>
  <c r="AI567" i="23"/>
  <c r="AJ770" i="23"/>
  <c r="AI770" i="23"/>
  <c r="AI771" i="23"/>
  <c r="AI392" i="23"/>
  <c r="AJ970" i="23"/>
  <c r="AJ832" i="23"/>
  <c r="AJ826" i="23"/>
  <c r="AJ344" i="23"/>
  <c r="AI344" i="23"/>
  <c r="AI345" i="23"/>
  <c r="AI379" i="23"/>
  <c r="AJ379" i="23"/>
  <c r="AI380" i="23"/>
  <c r="CA236" i="32"/>
  <c r="CB236" i="32"/>
  <c r="BY237" i="32"/>
  <c r="BM89" i="32"/>
  <c r="BM90" i="32" s="1"/>
  <c r="BM91" i="32" s="1"/>
  <c r="BM92" i="32" s="1"/>
  <c r="BM93" i="32" s="1"/>
  <c r="BM94" i="32" s="1"/>
  <c r="BM95" i="32" s="1"/>
  <c r="BM96" i="32" s="1"/>
  <c r="BM97" i="32" s="1"/>
  <c r="BM98" i="32" s="1"/>
  <c r="BM99" i="32" s="1"/>
  <c r="ET27" i="31"/>
  <c r="AJ878" i="23"/>
  <c r="M2185" i="36"/>
  <c r="AT2207" i="36"/>
  <c r="M2207" i="36" s="1"/>
  <c r="AJ884" i="23"/>
  <c r="AI881" i="23"/>
  <c r="AJ881" i="23"/>
  <c r="AJ891" i="23"/>
  <c r="AJ903" i="23"/>
  <c r="FO211" i="32"/>
  <c r="FO209" i="32"/>
  <c r="FO215" i="32"/>
  <c r="FO208" i="32"/>
  <c r="GI208" i="32" s="1"/>
  <c r="FO213" i="32"/>
  <c r="FO217" i="32"/>
  <c r="FO218" i="32"/>
  <c r="FO210" i="32"/>
  <c r="FO214" i="32"/>
  <c r="FO219" i="32"/>
  <c r="FO216" i="32"/>
  <c r="FO212" i="32"/>
  <c r="AJ885" i="23"/>
  <c r="AI885" i="23"/>
  <c r="AJ908" i="23"/>
  <c r="AI908" i="23"/>
  <c r="AJ888" i="23"/>
  <c r="C34" i="89"/>
  <c r="ES15" i="31"/>
  <c r="AI971" i="23"/>
  <c r="ET13" i="31"/>
  <c r="ET11" i="31"/>
  <c r="ET26" i="31"/>
  <c r="AI2185" i="36"/>
  <c r="AI2207" i="36" s="1"/>
  <c r="L2207" i="36" s="1"/>
  <c r="AG2221" i="36"/>
  <c r="AG2222" i="36" s="1"/>
  <c r="ES16" i="31"/>
  <c r="ES12" i="31"/>
  <c r="AJ982" i="23"/>
  <c r="ET15" i="31"/>
  <c r="ET19" i="31"/>
  <c r="ET21" i="31"/>
  <c r="ET10" i="31"/>
  <c r="ET22" i="31"/>
  <c r="ET12" i="31"/>
  <c r="ES13" i="31"/>
  <c r="ET20" i="31"/>
  <c r="ET18" i="31"/>
  <c r="ES18" i="31"/>
  <c r="ET14" i="31"/>
  <c r="ET17" i="31"/>
  <c r="L2220" i="36"/>
  <c r="ET24" i="31"/>
  <c r="ET25" i="31"/>
  <c r="ET23" i="31"/>
  <c r="ET16" i="31"/>
  <c r="CJ113" i="32"/>
  <c r="CI113" i="32"/>
  <c r="CG114" i="32"/>
  <c r="NM100" i="32"/>
  <c r="NL124" i="32"/>
  <c r="CF198" i="32"/>
  <c r="CC199" i="32"/>
  <c r="CE198" i="32"/>
  <c r="AL595" i="23"/>
  <c r="AM595" i="23" s="1"/>
  <c r="C133" i="49"/>
  <c r="E133" i="49" s="1"/>
  <c r="BM137" i="32"/>
  <c r="BM138" i="32" s="1"/>
  <c r="BM139" i="32" s="1"/>
  <c r="BM140" i="32" s="1"/>
  <c r="BM141" i="32" s="1"/>
  <c r="BM142" i="32" s="1"/>
  <c r="BM143" i="32" s="1"/>
  <c r="BM144" i="32" s="1"/>
  <c r="BM145" i="32" s="1"/>
  <c r="BM146" i="32" s="1"/>
  <c r="BM147" i="32" s="1"/>
  <c r="EP17" i="31"/>
  <c r="EP22" i="31"/>
  <c r="EP25" i="31"/>
  <c r="EP20" i="31"/>
  <c r="ES17" i="31"/>
  <c r="EP19" i="31"/>
  <c r="EP12" i="31"/>
  <c r="EP21" i="31"/>
  <c r="EP15" i="31"/>
  <c r="EP14" i="31"/>
  <c r="AJ99" i="23"/>
  <c r="AI100" i="23"/>
  <c r="AI99" i="23"/>
  <c r="EP26" i="31"/>
  <c r="EP23" i="31"/>
  <c r="EP13" i="31"/>
  <c r="EP18" i="31"/>
  <c r="EP11" i="31"/>
  <c r="EP27" i="31"/>
  <c r="EP10" i="31"/>
  <c r="EO10" i="31"/>
  <c r="EP16" i="31"/>
  <c r="EO16" i="31"/>
  <c r="EP24" i="31"/>
  <c r="EI23" i="31"/>
  <c r="EX23" i="31"/>
  <c r="EK23" i="31"/>
  <c r="EX21" i="31"/>
  <c r="EI21" i="31"/>
  <c r="EK21" i="31"/>
  <c r="EI20" i="31"/>
  <c r="EX20" i="31"/>
  <c r="EK20" i="31"/>
  <c r="EX10" i="31"/>
  <c r="EI10" i="31"/>
  <c r="EK10" i="31"/>
  <c r="EX15" i="31"/>
  <c r="EI15" i="31"/>
  <c r="EK15" i="31"/>
  <c r="EX13" i="31"/>
  <c r="EI13" i="31"/>
  <c r="EK13" i="31"/>
  <c r="EI11" i="31"/>
  <c r="EX11" i="31"/>
  <c r="EK11" i="31"/>
  <c r="EK16" i="31"/>
  <c r="EI16" i="31"/>
  <c r="EX16" i="31"/>
  <c r="EX24" i="31"/>
  <c r="EI24" i="31"/>
  <c r="EK24" i="31"/>
  <c r="EX14" i="31"/>
  <c r="EI14" i="31"/>
  <c r="EK14" i="31"/>
  <c r="EI22" i="31"/>
  <c r="EX22" i="31"/>
  <c r="EK22" i="31"/>
  <c r="EI17" i="31"/>
  <c r="EX17" i="31"/>
  <c r="EK17" i="31"/>
  <c r="EI18" i="31"/>
  <c r="EX18" i="31"/>
  <c r="EK18" i="31"/>
  <c r="EI12" i="31"/>
  <c r="EX12" i="31"/>
  <c r="EK12" i="31"/>
  <c r="EI19" i="31"/>
  <c r="EX19" i="31"/>
  <c r="EK19" i="31"/>
  <c r="EI9" i="31"/>
  <c r="EK9" i="31"/>
  <c r="EX26" i="31"/>
  <c r="EI26" i="31"/>
  <c r="EK26" i="31"/>
  <c r="EI27" i="31"/>
  <c r="EX27" i="31"/>
  <c r="EK27" i="31"/>
  <c r="EX25" i="31"/>
  <c r="EI25" i="31"/>
  <c r="EK25" i="31"/>
  <c r="Y28" i="31"/>
  <c r="AG28" i="31"/>
  <c r="AJ974" i="23"/>
  <c r="AJ991" i="23"/>
  <c r="AI991" i="23"/>
  <c r="AJ976" i="23"/>
  <c r="AG19" i="31"/>
  <c r="Y19" i="31"/>
  <c r="AJ1000" i="23"/>
  <c r="AJ984" i="23"/>
  <c r="AI984" i="23"/>
  <c r="AJ977" i="23"/>
  <c r="AI977" i="23"/>
  <c r="Y20" i="31"/>
  <c r="AG20" i="31"/>
  <c r="AJ1005" i="23"/>
  <c r="AG18" i="31"/>
  <c r="Y18" i="31"/>
  <c r="AJ992" i="23"/>
  <c r="AI992" i="23"/>
  <c r="AJ989" i="23"/>
  <c r="AI990" i="23"/>
  <c r="AJ619" i="23"/>
  <c r="AI619" i="23"/>
  <c r="AI620" i="23"/>
  <c r="JF78" i="32"/>
  <c r="JH78" i="32"/>
  <c r="JG78" i="32"/>
  <c r="AJ585" i="23"/>
  <c r="AI585" i="23"/>
  <c r="DZ1" i="31" l="1"/>
  <c r="EA1" i="31" s="1"/>
  <c r="EB1" i="31" s="1"/>
  <c r="EC1" i="31" s="1"/>
  <c r="ED1" i="31" s="1"/>
  <c r="EE1" i="31" s="1"/>
  <c r="EF1" i="31" s="1"/>
  <c r="EG1" i="31" s="1"/>
  <c r="EH1" i="31" s="1"/>
  <c r="EI1" i="31" s="1"/>
  <c r="EJ1" i="31" s="1"/>
  <c r="EK1" i="31" s="1"/>
  <c r="EL1" i="31" s="1"/>
  <c r="EM1" i="31" s="1"/>
  <c r="EN1" i="31" s="1"/>
  <c r="EO1" i="31" s="1"/>
  <c r="EP1" i="31" s="1"/>
  <c r="EQ1" i="31" s="1"/>
  <c r="ER1" i="31" s="1"/>
  <c r="ES1" i="31" s="1"/>
  <c r="ET1" i="31" s="1"/>
  <c r="EU1" i="31" s="1"/>
  <c r="EV1" i="31" s="1"/>
  <c r="EW1" i="31" s="1"/>
  <c r="EX1" i="31" s="1"/>
  <c r="EY1" i="31" s="1"/>
  <c r="EZ1" i="31" s="1"/>
  <c r="FA1" i="31" s="1"/>
  <c r="FB1" i="31" s="1"/>
  <c r="FC1" i="31" s="1"/>
  <c r="FD1" i="31" s="1"/>
  <c r="FE1" i="31" s="1"/>
  <c r="FF1" i="31" s="1"/>
  <c r="FG1" i="31" s="1"/>
  <c r="FH1" i="31" s="1"/>
  <c r="FI1" i="31" s="1"/>
  <c r="FJ1" i="31" s="1"/>
  <c r="FK1" i="31" s="1"/>
  <c r="FL1" i="31" s="1"/>
  <c r="FM1" i="31" s="1"/>
  <c r="FN1" i="31" s="1"/>
  <c r="FO1" i="31" s="1"/>
  <c r="FP1" i="31" s="1"/>
  <c r="FQ1" i="31" s="1"/>
  <c r="FR1" i="31" s="1"/>
  <c r="FS1" i="31" s="1"/>
  <c r="FT1" i="31" s="1"/>
  <c r="FU1" i="31" s="1"/>
  <c r="FV1" i="31" s="1"/>
  <c r="FW1" i="31" s="1"/>
  <c r="FX1" i="31" s="1"/>
  <c r="FY1" i="31" s="1"/>
  <c r="FZ1" i="31" s="1"/>
  <c r="GA1" i="31" s="1"/>
  <c r="GB1" i="31" s="1"/>
  <c r="GC1" i="31" s="1"/>
  <c r="GD1" i="31" s="1"/>
  <c r="GE1" i="31" s="1"/>
  <c r="GF1" i="31" s="1"/>
  <c r="GG1" i="31" s="1"/>
  <c r="GH1" i="31" s="1"/>
  <c r="GI1" i="31" s="1"/>
  <c r="GJ1" i="31" s="1"/>
  <c r="GK1" i="31" s="1"/>
  <c r="GL1" i="31" s="1"/>
  <c r="GM1" i="31" s="1"/>
  <c r="GN1" i="31" s="1"/>
  <c r="GO1" i="31" s="1"/>
  <c r="GP1" i="31" s="1"/>
  <c r="GQ1" i="31" s="1"/>
  <c r="GR1" i="31" s="1"/>
  <c r="GS1" i="31" s="1"/>
  <c r="GT1" i="31" s="1"/>
  <c r="GU1" i="31" s="1"/>
  <c r="GV1" i="31" s="1"/>
  <c r="GW1" i="31" s="1"/>
  <c r="GX1" i="31" s="1"/>
  <c r="GY1" i="31" s="1"/>
  <c r="GZ1" i="31" s="1"/>
  <c r="HA1" i="31" s="1"/>
  <c r="HB1" i="31" s="1"/>
  <c r="HC1" i="31" s="1"/>
  <c r="HD1" i="31" s="1"/>
  <c r="H14" i="31"/>
  <c r="CZ113" i="32"/>
  <c r="DA113" i="32" s="1"/>
  <c r="CL113" i="32"/>
  <c r="CM113" i="32" s="1"/>
  <c r="ES30" i="31"/>
  <c r="EY30" i="31"/>
  <c r="AI943" i="23"/>
  <c r="AJ871" i="23"/>
  <c r="AJ823" i="23"/>
  <c r="AI930" i="23"/>
  <c r="AI995" i="23"/>
  <c r="AI942" i="23"/>
  <c r="AI951" i="23"/>
  <c r="AI921" i="23"/>
  <c r="AI1003" i="23"/>
  <c r="AI929" i="23"/>
  <c r="Z1773" i="108"/>
  <c r="AI1004" i="23"/>
  <c r="AI967" i="23"/>
  <c r="AI829" i="23"/>
  <c r="AI889" i="23"/>
  <c r="AI966" i="23"/>
  <c r="AI794" i="23"/>
  <c r="AI1005" i="23"/>
  <c r="AI934" i="23"/>
  <c r="AI935" i="23"/>
  <c r="AI837" i="23"/>
  <c r="AI920" i="23"/>
  <c r="AI975" i="23"/>
  <c r="AI786" i="23"/>
  <c r="AI813" i="23"/>
  <c r="AI969" i="23"/>
  <c r="AI987" i="23"/>
  <c r="AI964" i="23"/>
  <c r="AI965" i="23"/>
  <c r="AI963" i="23"/>
  <c r="AI968" i="23"/>
  <c r="AI927" i="23"/>
  <c r="AJ973" i="23"/>
  <c r="AI976" i="23"/>
  <c r="AI793" i="23"/>
  <c r="AI962" i="23"/>
  <c r="AI936" i="23"/>
  <c r="AI994" i="23"/>
  <c r="AI950" i="23"/>
  <c r="AI937" i="23"/>
  <c r="AG63" i="32"/>
  <c r="AE63" i="32"/>
  <c r="AE19" i="32"/>
  <c r="AG19" i="32"/>
  <c r="AG37" i="32"/>
  <c r="AE37" i="32"/>
  <c r="AE10" i="32"/>
  <c r="AG10" i="32"/>
  <c r="AE13" i="32"/>
  <c r="AG13" i="32"/>
  <c r="AE91" i="32"/>
  <c r="AG91" i="32"/>
  <c r="AG57" i="32"/>
  <c r="AE57" i="32"/>
  <c r="AG15" i="32"/>
  <c r="AE15" i="32"/>
  <c r="I29" i="32"/>
  <c r="AE29" i="32"/>
  <c r="AG29" i="32"/>
  <c r="I93" i="32"/>
  <c r="AE93" i="32"/>
  <c r="AG93" i="32"/>
  <c r="I87" i="32"/>
  <c r="AE87" i="32"/>
  <c r="AG87" i="32"/>
  <c r="AE75" i="32"/>
  <c r="AG75" i="32"/>
  <c r="AG65" i="32"/>
  <c r="AE65" i="32"/>
  <c r="AE34" i="32"/>
  <c r="AG34" i="32"/>
  <c r="AE66" i="32"/>
  <c r="AG66" i="32"/>
  <c r="AG128" i="32"/>
  <c r="AE128" i="32"/>
  <c r="AE160" i="32"/>
  <c r="AG160" i="32"/>
  <c r="AG192" i="32"/>
  <c r="AE192" i="32"/>
  <c r="AG224" i="32"/>
  <c r="AE224" i="32"/>
  <c r="AG123" i="32"/>
  <c r="AE123" i="32"/>
  <c r="I155" i="32"/>
  <c r="AE155" i="32"/>
  <c r="AG155" i="32"/>
  <c r="AE187" i="32"/>
  <c r="AG187" i="32"/>
  <c r="AG219" i="32"/>
  <c r="AE219" i="32"/>
  <c r="AG28" i="32"/>
  <c r="AE28" i="32"/>
  <c r="AG60" i="32"/>
  <c r="AE60" i="32"/>
  <c r="AE92" i="32"/>
  <c r="AG92" i="32"/>
  <c r="AG122" i="32"/>
  <c r="AE122" i="32"/>
  <c r="AG154" i="32"/>
  <c r="AE154" i="32"/>
  <c r="AE186" i="32"/>
  <c r="AG186" i="32"/>
  <c r="AE218" i="32"/>
  <c r="AG218" i="32"/>
  <c r="AG117" i="32"/>
  <c r="AE117" i="32"/>
  <c r="AG149" i="32"/>
  <c r="AE149" i="32"/>
  <c r="AE181" i="32"/>
  <c r="AG181" i="32"/>
  <c r="AG213" i="32"/>
  <c r="AE213" i="32"/>
  <c r="AG245" i="32"/>
  <c r="AE245" i="32"/>
  <c r="AE22" i="32"/>
  <c r="AG22" i="32"/>
  <c r="AE54" i="32"/>
  <c r="AG54" i="32"/>
  <c r="AG86" i="32"/>
  <c r="AE86" i="32"/>
  <c r="AG108" i="32"/>
  <c r="AE108" i="32"/>
  <c r="AG140" i="32"/>
  <c r="AE140" i="32"/>
  <c r="AE172" i="32"/>
  <c r="AG172" i="32"/>
  <c r="AG204" i="32"/>
  <c r="AE204" i="32"/>
  <c r="AE236" i="32"/>
  <c r="AG236" i="32"/>
  <c r="AE103" i="32"/>
  <c r="AG103" i="32"/>
  <c r="AG135" i="32"/>
  <c r="AE135" i="32"/>
  <c r="AG167" i="32"/>
  <c r="AE167" i="32"/>
  <c r="I199" i="32"/>
  <c r="AG199" i="32"/>
  <c r="AE199" i="32"/>
  <c r="AE231" i="32"/>
  <c r="AG231" i="32"/>
  <c r="AG16" i="32"/>
  <c r="AE16" i="32"/>
  <c r="AG48" i="32"/>
  <c r="AE48" i="32"/>
  <c r="AE80" i="32"/>
  <c r="AG80" i="32"/>
  <c r="AG102" i="32"/>
  <c r="AE102" i="32"/>
  <c r="AG134" i="32"/>
  <c r="AE134" i="32"/>
  <c r="AE166" i="32"/>
  <c r="AG166" i="32"/>
  <c r="AE198" i="32"/>
  <c r="AG198" i="32"/>
  <c r="AG230" i="32"/>
  <c r="AE230" i="32"/>
  <c r="AG97" i="32"/>
  <c r="AE97" i="32"/>
  <c r="AG129" i="32"/>
  <c r="AE129" i="32"/>
  <c r="AE161" i="32"/>
  <c r="AG161" i="32"/>
  <c r="AE193" i="32"/>
  <c r="AG193" i="32"/>
  <c r="AG225" i="32"/>
  <c r="AE225" i="32"/>
  <c r="AG252" i="32"/>
  <c r="AE252" i="32"/>
  <c r="I95" i="32"/>
  <c r="AE95" i="32"/>
  <c r="AG95" i="32"/>
  <c r="AG51" i="32"/>
  <c r="AE51" i="32"/>
  <c r="AG53" i="32"/>
  <c r="AE53" i="32"/>
  <c r="AG39" i="32"/>
  <c r="AE39" i="32"/>
  <c r="AE11" i="32"/>
  <c r="AG11" i="32"/>
  <c r="AE73" i="32"/>
  <c r="AG73" i="32"/>
  <c r="AE47" i="32"/>
  <c r="AG47" i="32"/>
  <c r="AG35" i="32"/>
  <c r="AE35" i="32"/>
  <c r="AG45" i="32"/>
  <c r="AE45" i="32"/>
  <c r="AE12" i="32"/>
  <c r="AG12" i="32"/>
  <c r="AE8" i="32"/>
  <c r="AG8" i="32"/>
  <c r="AE17" i="32"/>
  <c r="AG17" i="32"/>
  <c r="AG81" i="32"/>
  <c r="AE81" i="32"/>
  <c r="AG42" i="32"/>
  <c r="AE42" i="32"/>
  <c r="AE74" i="32"/>
  <c r="AG74" i="32"/>
  <c r="AE104" i="32"/>
  <c r="AG104" i="32"/>
  <c r="AG136" i="32"/>
  <c r="AE136" i="32"/>
  <c r="AE168" i="32"/>
  <c r="AG168" i="32"/>
  <c r="AG200" i="32"/>
  <c r="AE200" i="32"/>
  <c r="AE232" i="32"/>
  <c r="AG232" i="32"/>
  <c r="I99" i="32"/>
  <c r="AG99" i="32"/>
  <c r="AE99" i="32"/>
  <c r="AE131" i="32"/>
  <c r="AG131" i="32"/>
  <c r="AE163" i="32"/>
  <c r="AG163" i="32"/>
  <c r="I195" i="32"/>
  <c r="AG195" i="32"/>
  <c r="AE195" i="32"/>
  <c r="AE227" i="32"/>
  <c r="AG227" i="32"/>
  <c r="AE36" i="32"/>
  <c r="AG36" i="32"/>
  <c r="AG68" i="32"/>
  <c r="AE68" i="32"/>
  <c r="AE98" i="32"/>
  <c r="AG98" i="32"/>
  <c r="AE130" i="32"/>
  <c r="AG130" i="32"/>
  <c r="AE162" i="32"/>
  <c r="AG162" i="32"/>
  <c r="AG194" i="32"/>
  <c r="AE194" i="32"/>
  <c r="AG226" i="32"/>
  <c r="AE226" i="32"/>
  <c r="AG125" i="32"/>
  <c r="AE125" i="32"/>
  <c r="AE157" i="32"/>
  <c r="AG157" i="32"/>
  <c r="AE189" i="32"/>
  <c r="AG189" i="32"/>
  <c r="AG221" i="32"/>
  <c r="AE221" i="32"/>
  <c r="AG30" i="32"/>
  <c r="AE30" i="32"/>
  <c r="AG62" i="32"/>
  <c r="AE62" i="32"/>
  <c r="AE94" i="32"/>
  <c r="AG94" i="32"/>
  <c r="AE116" i="32"/>
  <c r="AG116" i="32"/>
  <c r="AG148" i="32"/>
  <c r="AE148" i="32"/>
  <c r="AG180" i="32"/>
  <c r="AE180" i="32"/>
  <c r="AE212" i="32"/>
  <c r="AG212" i="32"/>
  <c r="AE244" i="32"/>
  <c r="AG244" i="32"/>
  <c r="I111" i="32"/>
  <c r="AE111" i="32"/>
  <c r="AG111" i="32"/>
  <c r="I143" i="32"/>
  <c r="AE143" i="32"/>
  <c r="AG143" i="32"/>
  <c r="AE175" i="32"/>
  <c r="AG175" i="32"/>
  <c r="AG207" i="32"/>
  <c r="AE207" i="32"/>
  <c r="AG239" i="32"/>
  <c r="AE239" i="32"/>
  <c r="AG24" i="32"/>
  <c r="AE24" i="32"/>
  <c r="AE56" i="32"/>
  <c r="AG56" i="32"/>
  <c r="AE88" i="32"/>
  <c r="AG88" i="32"/>
  <c r="AG110" i="32"/>
  <c r="AE110" i="32"/>
  <c r="AG142" i="32"/>
  <c r="AE142" i="32"/>
  <c r="AG174" i="32"/>
  <c r="AE174" i="32"/>
  <c r="AE206" i="32"/>
  <c r="AG206" i="32"/>
  <c r="AG238" i="32"/>
  <c r="AE238" i="32"/>
  <c r="AE105" i="32"/>
  <c r="AG105" i="32"/>
  <c r="AE137" i="32"/>
  <c r="AG137" i="32"/>
  <c r="AE169" i="32"/>
  <c r="AG169" i="32"/>
  <c r="AG201" i="32"/>
  <c r="AE201" i="32"/>
  <c r="AE233" i="32"/>
  <c r="AG233" i="32"/>
  <c r="AG251" i="32"/>
  <c r="AE251" i="32"/>
  <c r="I254" i="32"/>
  <c r="AE253" i="32"/>
  <c r="AG253" i="32"/>
  <c r="I83" i="32"/>
  <c r="AE83" i="32"/>
  <c r="AG83" i="32"/>
  <c r="AE69" i="32"/>
  <c r="AG69" i="32"/>
  <c r="I71" i="32"/>
  <c r="AE71" i="32"/>
  <c r="AG71" i="32"/>
  <c r="AG27" i="32"/>
  <c r="AE27" i="32"/>
  <c r="AG25" i="32"/>
  <c r="AE25" i="32"/>
  <c r="AE89" i="32"/>
  <c r="AG89" i="32"/>
  <c r="AE79" i="32"/>
  <c r="AG79" i="32"/>
  <c r="AE67" i="32"/>
  <c r="AG67" i="32"/>
  <c r="AE61" i="32"/>
  <c r="AG61" i="32"/>
  <c r="AE23" i="32"/>
  <c r="AG23" i="32"/>
  <c r="AE5" i="32"/>
  <c r="AG5" i="32"/>
  <c r="I33" i="32"/>
  <c r="AE33" i="32"/>
  <c r="AG33" i="32"/>
  <c r="AE18" i="32"/>
  <c r="AG18" i="32"/>
  <c r="AG50" i="32"/>
  <c r="AE50" i="32"/>
  <c r="AG82" i="32"/>
  <c r="AE82" i="32"/>
  <c r="AE112" i="32"/>
  <c r="AG112" i="32"/>
  <c r="AG144" i="32"/>
  <c r="AE144" i="32"/>
  <c r="AG176" i="32"/>
  <c r="AE176" i="32"/>
  <c r="AE208" i="32"/>
  <c r="AG208" i="32"/>
  <c r="AE240" i="32"/>
  <c r="AG240" i="32"/>
  <c r="AG107" i="32"/>
  <c r="AE107" i="32"/>
  <c r="AE139" i="32"/>
  <c r="AG139" i="32"/>
  <c r="I171" i="32"/>
  <c r="AE171" i="32"/>
  <c r="AG171" i="32"/>
  <c r="I203" i="32"/>
  <c r="AG203" i="32"/>
  <c r="AE203" i="32"/>
  <c r="AE235" i="32"/>
  <c r="AG235" i="32"/>
  <c r="AG44" i="32"/>
  <c r="AE44" i="32"/>
  <c r="AG76" i="32"/>
  <c r="AE76" i="32"/>
  <c r="AE106" i="32"/>
  <c r="AG106" i="32"/>
  <c r="AE138" i="32"/>
  <c r="AG138" i="32"/>
  <c r="AE170" i="32"/>
  <c r="AG170" i="32"/>
  <c r="AE202" i="32"/>
  <c r="AG202" i="32"/>
  <c r="AE234" i="32"/>
  <c r="AG234" i="32"/>
  <c r="AE101" i="32"/>
  <c r="AG101" i="32"/>
  <c r="AE133" i="32"/>
  <c r="AG133" i="32"/>
  <c r="AE165" i="32"/>
  <c r="AG165" i="32"/>
  <c r="AG197" i="32"/>
  <c r="AE197" i="32"/>
  <c r="AG229" i="32"/>
  <c r="AE229" i="32"/>
  <c r="AG38" i="32"/>
  <c r="AE38" i="32"/>
  <c r="AE70" i="32"/>
  <c r="AG70" i="32"/>
  <c r="AE124" i="32"/>
  <c r="AG124" i="32"/>
  <c r="AE156" i="32"/>
  <c r="AG156" i="32"/>
  <c r="AE188" i="32"/>
  <c r="AG188" i="32"/>
  <c r="AG220" i="32"/>
  <c r="AE220" i="32"/>
  <c r="I119" i="32"/>
  <c r="AE119" i="32"/>
  <c r="AG119" i="32"/>
  <c r="I151" i="32"/>
  <c r="AE151" i="32"/>
  <c r="AG151" i="32"/>
  <c r="AE183" i="32"/>
  <c r="AG183" i="32"/>
  <c r="AE215" i="32"/>
  <c r="AG215" i="32"/>
  <c r="AE247" i="32"/>
  <c r="AG247" i="32"/>
  <c r="AG32" i="32"/>
  <c r="AE32" i="32"/>
  <c r="AG64" i="32"/>
  <c r="AE64" i="32"/>
  <c r="AG96" i="32"/>
  <c r="AE96" i="32"/>
  <c r="AE118" i="32"/>
  <c r="AG118" i="32"/>
  <c r="AE150" i="32"/>
  <c r="AG150" i="32"/>
  <c r="AG182" i="32"/>
  <c r="AE182" i="32"/>
  <c r="AG214" i="32"/>
  <c r="AE214" i="32"/>
  <c r="AE246" i="32"/>
  <c r="AG246" i="32"/>
  <c r="AG113" i="32"/>
  <c r="AE113" i="32"/>
  <c r="AG145" i="32"/>
  <c r="AE145" i="32"/>
  <c r="AE177" i="32"/>
  <c r="AG177" i="32"/>
  <c r="AG209" i="32"/>
  <c r="AE209" i="32"/>
  <c r="AG241" i="32"/>
  <c r="AE241" i="32"/>
  <c r="AE250" i="32"/>
  <c r="AG250" i="32"/>
  <c r="AE31" i="32"/>
  <c r="AG31" i="32"/>
  <c r="AG9" i="32"/>
  <c r="AE9" i="32"/>
  <c r="I21" i="32"/>
  <c r="AG21" i="32"/>
  <c r="AE21" i="32"/>
  <c r="AG85" i="32"/>
  <c r="AE85" i="32"/>
  <c r="AG59" i="32"/>
  <c r="AE59" i="32"/>
  <c r="I41" i="32"/>
  <c r="AG41" i="32"/>
  <c r="AE41" i="32"/>
  <c r="AE7" i="32"/>
  <c r="AG7" i="32"/>
  <c r="AE6" i="32"/>
  <c r="AG6" i="32"/>
  <c r="AG14" i="32"/>
  <c r="AE14" i="32"/>
  <c r="AG77" i="32"/>
  <c r="AE77" i="32"/>
  <c r="AG55" i="32"/>
  <c r="AE55" i="32"/>
  <c r="AG43" i="32"/>
  <c r="AE43" i="32"/>
  <c r="AG49" i="32"/>
  <c r="AE49" i="32"/>
  <c r="AG26" i="32"/>
  <c r="AE26" i="32"/>
  <c r="AG58" i="32"/>
  <c r="AE58" i="32"/>
  <c r="AG90" i="32"/>
  <c r="AE90" i="32"/>
  <c r="AE120" i="32"/>
  <c r="AG120" i="32"/>
  <c r="AE152" i="32"/>
  <c r="AG152" i="32"/>
  <c r="AE184" i="32"/>
  <c r="AG184" i="32"/>
  <c r="AE216" i="32"/>
  <c r="AG216" i="32"/>
  <c r="AE248" i="32"/>
  <c r="AG248" i="32"/>
  <c r="I115" i="32"/>
  <c r="AE115" i="32"/>
  <c r="AG115" i="32"/>
  <c r="I147" i="32"/>
  <c r="AG147" i="32"/>
  <c r="AE147" i="32"/>
  <c r="AE179" i="32"/>
  <c r="AG179" i="32"/>
  <c r="I211" i="32"/>
  <c r="AG211" i="32"/>
  <c r="AE211" i="32"/>
  <c r="I243" i="32"/>
  <c r="AE243" i="32"/>
  <c r="AG243" i="32"/>
  <c r="AG20" i="32"/>
  <c r="AE20" i="32"/>
  <c r="AG52" i="32"/>
  <c r="AE52" i="32"/>
  <c r="AG84" i="32"/>
  <c r="AE84" i="32"/>
  <c r="AE114" i="32"/>
  <c r="AG114" i="32"/>
  <c r="AE146" i="32"/>
  <c r="AG146" i="32"/>
  <c r="AE178" i="32"/>
  <c r="AG178" i="32"/>
  <c r="AG210" i="32"/>
  <c r="AE210" i="32"/>
  <c r="AG242" i="32"/>
  <c r="AE242" i="32"/>
  <c r="AE109" i="32"/>
  <c r="AG109" i="32"/>
  <c r="AG141" i="32"/>
  <c r="AE141" i="32"/>
  <c r="AG173" i="32"/>
  <c r="AE173" i="32"/>
  <c r="AE205" i="32"/>
  <c r="AG205" i="32"/>
  <c r="AG237" i="32"/>
  <c r="AE237" i="32"/>
  <c r="AG46" i="32"/>
  <c r="AE46" i="32"/>
  <c r="AE78" i="32"/>
  <c r="AG78" i="32"/>
  <c r="AG100" i="32"/>
  <c r="AE100" i="32"/>
  <c r="AE132" i="32"/>
  <c r="AG132" i="32"/>
  <c r="AG164" i="32"/>
  <c r="AE164" i="32"/>
  <c r="AE196" i="32"/>
  <c r="AG196" i="32"/>
  <c r="AG228" i="32"/>
  <c r="AE228" i="32"/>
  <c r="AG127" i="32"/>
  <c r="AE127" i="32"/>
  <c r="I159" i="32"/>
  <c r="AG159" i="32"/>
  <c r="AE159" i="32"/>
  <c r="AE191" i="32"/>
  <c r="AG191" i="32"/>
  <c r="AG223" i="32"/>
  <c r="AE223" i="32"/>
  <c r="AG40" i="32"/>
  <c r="AE40" i="32"/>
  <c r="AE72" i="32"/>
  <c r="AG72" i="32"/>
  <c r="AE126" i="32"/>
  <c r="AG126" i="32"/>
  <c r="AG158" i="32"/>
  <c r="AE158" i="32"/>
  <c r="AG190" i="32"/>
  <c r="AE190" i="32"/>
  <c r="AG222" i="32"/>
  <c r="AE222" i="32"/>
  <c r="AE121" i="32"/>
  <c r="AG121" i="32"/>
  <c r="AG153" i="32"/>
  <c r="AE153" i="32"/>
  <c r="AE185" i="32"/>
  <c r="AG185" i="32"/>
  <c r="AE217" i="32"/>
  <c r="AG217" i="32"/>
  <c r="AG249" i="32"/>
  <c r="AE249" i="32"/>
  <c r="AE4" i="32"/>
  <c r="AG4" i="32"/>
  <c r="AJ3" i="23"/>
  <c r="GK210" i="32"/>
  <c r="GK211" i="32" s="1"/>
  <c r="GK212" i="32" s="1"/>
  <c r="GK213" i="32" s="1"/>
  <c r="GK214" i="32" s="1"/>
  <c r="GK215" i="32" s="1"/>
  <c r="GK216" i="32" s="1"/>
  <c r="GK217" i="32" s="1"/>
  <c r="GK218" i="32" s="1"/>
  <c r="GK219" i="32" s="1"/>
  <c r="AI792" i="23"/>
  <c r="EY29" i="31"/>
  <c r="AI890" i="23"/>
  <c r="AI780" i="23"/>
  <c r="AI923" i="23"/>
  <c r="AI807" i="23"/>
  <c r="AI828" i="23"/>
  <c r="AI904" i="23"/>
  <c r="I59" i="32"/>
  <c r="AI795" i="23"/>
  <c r="AI901" i="23"/>
  <c r="AI796" i="23"/>
  <c r="AI924" i="23"/>
  <c r="AI827" i="23"/>
  <c r="AI900" i="23"/>
  <c r="AJ827" i="23"/>
  <c r="G254" i="32"/>
  <c r="AJ904" i="23"/>
  <c r="AI806" i="23"/>
  <c r="I247" i="32"/>
  <c r="I103" i="32"/>
  <c r="H24" i="31"/>
  <c r="AI791" i="23"/>
  <c r="AI785" i="23"/>
  <c r="AI784" i="23"/>
  <c r="AI835" i="23"/>
  <c r="H28" i="31"/>
  <c r="JG37" i="32"/>
  <c r="H12" i="31"/>
  <c r="W120" i="69"/>
  <c r="JE24" i="32"/>
  <c r="JF26" i="32"/>
  <c r="H26" i="31"/>
  <c r="H10" i="31"/>
  <c r="H22" i="31"/>
  <c r="H19" i="31"/>
  <c r="H17" i="31"/>
  <c r="H21" i="31"/>
  <c r="H18" i="31"/>
  <c r="H11" i="31"/>
  <c r="H23" i="31"/>
  <c r="AI805" i="23"/>
  <c r="AI914" i="23"/>
  <c r="AI913" i="23"/>
  <c r="AI873" i="23"/>
  <c r="H27" i="31"/>
  <c r="H25" i="31"/>
  <c r="H15" i="31"/>
  <c r="H29" i="31"/>
  <c r="AI902" i="23"/>
  <c r="AI830" i="23"/>
  <c r="H20" i="31"/>
  <c r="H16" i="31"/>
  <c r="H13" i="31"/>
  <c r="AJ1010" i="23"/>
  <c r="G255" i="32"/>
  <c r="AI1009" i="23"/>
  <c r="AI1010" i="23"/>
  <c r="HE1" i="31"/>
  <c r="HF1" i="31" s="1"/>
  <c r="HG1" i="31" s="1"/>
  <c r="HH1" i="31" s="1"/>
  <c r="HI1" i="31" s="1"/>
  <c r="HJ1" i="31" s="1"/>
  <c r="HK1" i="31" s="1"/>
  <c r="HL1" i="31" s="1"/>
  <c r="HM1" i="31" s="1"/>
  <c r="HN1" i="31" s="1"/>
  <c r="HO1" i="31" s="1"/>
  <c r="HP1" i="31" s="1"/>
  <c r="HQ1" i="31" s="1"/>
  <c r="HR1" i="31" s="1"/>
  <c r="HS1" i="31" s="1"/>
  <c r="HT1" i="31" s="1"/>
  <c r="HU1" i="31" s="1"/>
  <c r="HV1" i="31" s="1"/>
  <c r="HW1" i="31" s="1"/>
  <c r="HX1" i="31" s="1"/>
  <c r="HY1" i="31" s="1"/>
  <c r="HZ1" i="31" s="1"/>
  <c r="GO243" i="32"/>
  <c r="AI1002" i="23"/>
  <c r="AI997" i="23"/>
  <c r="AJ1007" i="23"/>
  <c r="E29" i="31"/>
  <c r="I30" i="31" s="1"/>
  <c r="AI981" i="23"/>
  <c r="I207" i="32"/>
  <c r="I175" i="32"/>
  <c r="I239" i="32"/>
  <c r="I227" i="32"/>
  <c r="I127" i="32"/>
  <c r="AJ821" i="23"/>
  <c r="AI882" i="23"/>
  <c r="AI878" i="23"/>
  <c r="AI996" i="23"/>
  <c r="AI886" i="23"/>
  <c r="AI877" i="23"/>
  <c r="AI836" i="23"/>
  <c r="AI1001" i="23"/>
  <c r="AI896" i="23"/>
  <c r="AI905" i="23"/>
  <c r="AI988" i="23"/>
  <c r="AI1006" i="23"/>
  <c r="AI1007" i="23"/>
  <c r="AI989" i="23"/>
  <c r="AI834" i="23"/>
  <c r="AJ862" i="23"/>
  <c r="AJ993" i="23"/>
  <c r="AI838" i="23"/>
  <c r="AI888" i="23"/>
  <c r="AI841" i="23"/>
  <c r="AI849" i="23"/>
  <c r="AJ999" i="23"/>
  <c r="AJ854" i="23"/>
  <c r="I123" i="32"/>
  <c r="I187" i="32"/>
  <c r="I231" i="32"/>
  <c r="I167" i="32"/>
  <c r="AI970" i="23"/>
  <c r="AI892" i="23"/>
  <c r="AI887" i="23"/>
  <c r="AJ837" i="23"/>
  <c r="AI855" i="23"/>
  <c r="AI847" i="23"/>
  <c r="AI893" i="23"/>
  <c r="AI850" i="23"/>
  <c r="AJ846" i="23"/>
  <c r="AI818" i="23"/>
  <c r="AI800" i="23"/>
  <c r="AI825" i="23"/>
  <c r="AI826" i="23"/>
  <c r="AI801" i="23"/>
  <c r="AI848" i="23"/>
  <c r="I235" i="32"/>
  <c r="I253" i="32"/>
  <c r="AI909" i="23"/>
  <c r="AI993" i="23"/>
  <c r="AI998" i="23"/>
  <c r="AI884" i="23"/>
  <c r="G252" i="32"/>
  <c r="G253" i="32"/>
  <c r="I135" i="32"/>
  <c r="FL217" i="32"/>
  <c r="FK217" i="32" s="1"/>
  <c r="I219" i="32"/>
  <c r="AI978" i="23"/>
  <c r="AI999" i="23"/>
  <c r="I252" i="32"/>
  <c r="I191" i="32"/>
  <c r="AI874" i="23"/>
  <c r="AI857" i="23"/>
  <c r="AJ981" i="23"/>
  <c r="AI891" i="23"/>
  <c r="AJ873" i="23"/>
  <c r="AI842" i="23"/>
  <c r="AJ857" i="23"/>
  <c r="AI864" i="23"/>
  <c r="AI858" i="23"/>
  <c r="AI870" i="23"/>
  <c r="AI856" i="23"/>
  <c r="AI982" i="23"/>
  <c r="AI985" i="23"/>
  <c r="AI912" i="23"/>
  <c r="AI872" i="23"/>
  <c r="AI863" i="23"/>
  <c r="AI832" i="23"/>
  <c r="E13" i="31"/>
  <c r="G251" i="32"/>
  <c r="I251" i="32"/>
  <c r="AJ985" i="23"/>
  <c r="AI774" i="23"/>
  <c r="AI809" i="23"/>
  <c r="AI875" i="23"/>
  <c r="AJ843" i="23"/>
  <c r="AJ816" i="23"/>
  <c r="AI775" i="23"/>
  <c r="FL212" i="32"/>
  <c r="FK212" i="32" s="1"/>
  <c r="FL215" i="32"/>
  <c r="FK215" i="32" s="1"/>
  <c r="AI907" i="23"/>
  <c r="AJ902" i="23"/>
  <c r="AI906" i="23"/>
  <c r="AI899" i="23"/>
  <c r="AI867" i="23"/>
  <c r="AI831" i="23"/>
  <c r="AI895" i="23"/>
  <c r="AI840" i="23"/>
  <c r="I85" i="32"/>
  <c r="I250" i="32"/>
  <c r="AI869" i="23"/>
  <c r="AI822" i="23"/>
  <c r="AI876" i="23"/>
  <c r="AI816" i="23"/>
  <c r="AJ783" i="23"/>
  <c r="AI808" i="23"/>
  <c r="AJ879" i="23"/>
  <c r="AJ822" i="23"/>
  <c r="AI898" i="23"/>
  <c r="AI823" i="23"/>
  <c r="AI803" i="23"/>
  <c r="AI802" i="23"/>
  <c r="E21" i="31"/>
  <c r="G250" i="32"/>
  <c r="AJ868" i="23"/>
  <c r="AI911" i="23"/>
  <c r="AI910" i="23"/>
  <c r="AI843" i="23"/>
  <c r="AI897" i="23"/>
  <c r="E27" i="31"/>
  <c r="I139" i="32"/>
  <c r="I215" i="32"/>
  <c r="I107" i="32"/>
  <c r="I183" i="32"/>
  <c r="I131" i="32"/>
  <c r="I163" i="32"/>
  <c r="AI980" i="23"/>
  <c r="AI979" i="23"/>
  <c r="E26" i="31"/>
  <c r="E19" i="31"/>
  <c r="E17" i="31"/>
  <c r="AI819" i="23"/>
  <c r="AI894" i="23"/>
  <c r="I120" i="32"/>
  <c r="I152" i="32"/>
  <c r="I184" i="32"/>
  <c r="I216" i="32"/>
  <c r="I248" i="32"/>
  <c r="I114" i="32"/>
  <c r="I146" i="32"/>
  <c r="I178" i="32"/>
  <c r="I210" i="32"/>
  <c r="I242" i="32"/>
  <c r="I39" i="32"/>
  <c r="FL210" i="32"/>
  <c r="FK210" i="32" s="1"/>
  <c r="FL218" i="32"/>
  <c r="FK218" i="32" s="1"/>
  <c r="FL214" i="32"/>
  <c r="FK214" i="32" s="1"/>
  <c r="I179" i="32"/>
  <c r="FL213" i="32"/>
  <c r="FK213" i="32" s="1"/>
  <c r="FL211" i="32"/>
  <c r="FK211" i="32" s="1"/>
  <c r="FL209" i="32"/>
  <c r="GF209" i="32" s="1"/>
  <c r="FL216" i="32"/>
  <c r="FK216" i="32" s="1"/>
  <c r="FL219" i="32"/>
  <c r="FK219" i="32" s="1"/>
  <c r="I223" i="32"/>
  <c r="I7" i="32"/>
  <c r="AI865" i="23"/>
  <c r="AI883" i="23"/>
  <c r="AI973" i="23"/>
  <c r="AI972" i="23"/>
  <c r="AJ969" i="23"/>
  <c r="I27" i="32"/>
  <c r="I79" i="32"/>
  <c r="I19" i="32"/>
  <c r="I91" i="32"/>
  <c r="I15" i="32"/>
  <c r="I65" i="32"/>
  <c r="I128" i="32"/>
  <c r="I160" i="32"/>
  <c r="I192" i="32"/>
  <c r="I224" i="32"/>
  <c r="I122" i="32"/>
  <c r="I154" i="32"/>
  <c r="I186" i="32"/>
  <c r="I218" i="32"/>
  <c r="I53" i="32"/>
  <c r="I73" i="32"/>
  <c r="I47" i="32"/>
  <c r="I101" i="32"/>
  <c r="I133" i="32"/>
  <c r="I165" i="32"/>
  <c r="I197" i="32"/>
  <c r="I229" i="32"/>
  <c r="I51" i="32"/>
  <c r="I35" i="32"/>
  <c r="I45" i="32"/>
  <c r="I17" i="32"/>
  <c r="I81" i="32"/>
  <c r="I104" i="32"/>
  <c r="I136" i="32"/>
  <c r="I168" i="32"/>
  <c r="I200" i="32"/>
  <c r="I232" i="32"/>
  <c r="I98" i="32"/>
  <c r="I130" i="32"/>
  <c r="I162" i="32"/>
  <c r="I194" i="32"/>
  <c r="I226" i="32"/>
  <c r="I125" i="32"/>
  <c r="I157" i="32"/>
  <c r="I189" i="32"/>
  <c r="I221" i="32"/>
  <c r="I67" i="32"/>
  <c r="I61" i="32"/>
  <c r="I23" i="32"/>
  <c r="I6" i="32"/>
  <c r="I77" i="32"/>
  <c r="I55" i="32"/>
  <c r="I49" i="32"/>
  <c r="I109" i="32"/>
  <c r="I141" i="32"/>
  <c r="I173" i="32"/>
  <c r="I205" i="32"/>
  <c r="I237" i="32"/>
  <c r="AJ870" i="23"/>
  <c r="AJ912" i="23"/>
  <c r="AI879" i="23"/>
  <c r="AJ914" i="23"/>
  <c r="AJ872" i="23"/>
  <c r="AI866" i="23"/>
  <c r="AI783" i="23"/>
  <c r="E23" i="31"/>
  <c r="AJ894" i="23"/>
  <c r="E25" i="31"/>
  <c r="E9" i="31"/>
  <c r="R9" i="31" s="1"/>
  <c r="E10" i="31"/>
  <c r="AI915" i="23"/>
  <c r="I69" i="32"/>
  <c r="I25" i="32"/>
  <c r="I89" i="32"/>
  <c r="I112" i="32"/>
  <c r="I144" i="32"/>
  <c r="I176" i="32"/>
  <c r="I208" i="32"/>
  <c r="I240" i="32"/>
  <c r="I106" i="32"/>
  <c r="I138" i="32"/>
  <c r="I170" i="32"/>
  <c r="I202" i="32"/>
  <c r="I234" i="32"/>
  <c r="I31" i="32"/>
  <c r="I9" i="32"/>
  <c r="AI852" i="23"/>
  <c r="AI851" i="23"/>
  <c r="E16" i="31"/>
  <c r="I63" i="32"/>
  <c r="I37" i="32"/>
  <c r="I13" i="32"/>
  <c r="I57" i="32"/>
  <c r="I75" i="32"/>
  <c r="I117" i="32"/>
  <c r="I149" i="32"/>
  <c r="I181" i="32"/>
  <c r="I213" i="32"/>
  <c r="I245" i="32"/>
  <c r="I10" i="32"/>
  <c r="I50" i="32"/>
  <c r="I5" i="32"/>
  <c r="I18" i="32"/>
  <c r="I82" i="32"/>
  <c r="I44" i="32"/>
  <c r="I76" i="32"/>
  <c r="I38" i="32"/>
  <c r="I70" i="32"/>
  <c r="I124" i="32"/>
  <c r="I156" i="32"/>
  <c r="I188" i="32"/>
  <c r="I220" i="32"/>
  <c r="I32" i="32"/>
  <c r="I64" i="32"/>
  <c r="I96" i="32"/>
  <c r="I118" i="32"/>
  <c r="I150" i="32"/>
  <c r="I182" i="32"/>
  <c r="I214" i="32"/>
  <c r="I246" i="32"/>
  <c r="I113" i="32"/>
  <c r="I145" i="32"/>
  <c r="I177" i="32"/>
  <c r="I209" i="32"/>
  <c r="I241" i="32"/>
  <c r="I14" i="32"/>
  <c r="I43" i="32"/>
  <c r="I26" i="32"/>
  <c r="I58" i="32"/>
  <c r="I90" i="32"/>
  <c r="I20" i="32"/>
  <c r="I52" i="32"/>
  <c r="I84" i="32"/>
  <c r="I46" i="32"/>
  <c r="I78" i="32"/>
  <c r="I100" i="32"/>
  <c r="I132" i="32"/>
  <c r="I164" i="32"/>
  <c r="I196" i="32"/>
  <c r="I228" i="32"/>
  <c r="I40" i="32"/>
  <c r="I72" i="32"/>
  <c r="I126" i="32"/>
  <c r="I158" i="32"/>
  <c r="I190" i="32"/>
  <c r="I222" i="32"/>
  <c r="I121" i="32"/>
  <c r="I153" i="32"/>
  <c r="I185" i="32"/>
  <c r="I217" i="32"/>
  <c r="I249" i="32"/>
  <c r="R1" i="32"/>
  <c r="I34" i="32"/>
  <c r="I66" i="32"/>
  <c r="I28" i="32"/>
  <c r="I60" i="32"/>
  <c r="I92" i="32"/>
  <c r="I22" i="32"/>
  <c r="I54" i="32"/>
  <c r="I86" i="32"/>
  <c r="I108" i="32"/>
  <c r="I140" i="32"/>
  <c r="I172" i="32"/>
  <c r="I204" i="32"/>
  <c r="I236" i="32"/>
  <c r="I16" i="32"/>
  <c r="I48" i="32"/>
  <c r="I80" i="32"/>
  <c r="I102" i="32"/>
  <c r="I134" i="32"/>
  <c r="I166" i="32"/>
  <c r="I198" i="32"/>
  <c r="I230" i="32"/>
  <c r="I97" i="32"/>
  <c r="I129" i="32"/>
  <c r="I161" i="32"/>
  <c r="I193" i="32"/>
  <c r="I225" i="32"/>
  <c r="I11" i="32"/>
  <c r="I12" i="32"/>
  <c r="I8" i="32"/>
  <c r="I42" i="32"/>
  <c r="I74" i="32"/>
  <c r="I36" i="32"/>
  <c r="I68" i="32"/>
  <c r="I30" i="32"/>
  <c r="I62" i="32"/>
  <c r="I94" i="32"/>
  <c r="I116" i="32"/>
  <c r="I148" i="32"/>
  <c r="I180" i="32"/>
  <c r="I212" i="32"/>
  <c r="I244" i="32"/>
  <c r="I24" i="32"/>
  <c r="I56" i="32"/>
  <c r="I88" i="32"/>
  <c r="I110" i="32"/>
  <c r="I142" i="32"/>
  <c r="I174" i="32"/>
  <c r="I206" i="32"/>
  <c r="I238" i="32"/>
  <c r="I105" i="32"/>
  <c r="I137" i="32"/>
  <c r="I169" i="32"/>
  <c r="I201" i="32"/>
  <c r="I233" i="32"/>
  <c r="U254" i="32"/>
  <c r="G239" i="32"/>
  <c r="G223" i="32"/>
  <c r="G207" i="32"/>
  <c r="G191" i="32"/>
  <c r="G175" i="32"/>
  <c r="G159" i="32"/>
  <c r="G143" i="32"/>
  <c r="G127" i="32"/>
  <c r="G111" i="32"/>
  <c r="G242" i="32"/>
  <c r="G226" i="32"/>
  <c r="G210" i="32"/>
  <c r="G194" i="32"/>
  <c r="G178" i="32"/>
  <c r="G162" i="32"/>
  <c r="G146" i="32"/>
  <c r="G130" i="32"/>
  <c r="G114" i="32"/>
  <c r="G98" i="32"/>
  <c r="G89" i="32"/>
  <c r="G81" i="32"/>
  <c r="G73" i="32"/>
  <c r="G65" i="32"/>
  <c r="G57" i="32"/>
  <c r="G49" i="32"/>
  <c r="G41" i="32"/>
  <c r="G33" i="32"/>
  <c r="G25" i="32"/>
  <c r="G17" i="32"/>
  <c r="G9" i="32"/>
  <c r="G233" i="32"/>
  <c r="G235" i="32"/>
  <c r="G219" i="32"/>
  <c r="G203" i="32"/>
  <c r="G187" i="32"/>
  <c r="G171" i="32"/>
  <c r="G155" i="32"/>
  <c r="G139" i="32"/>
  <c r="G123" i="32"/>
  <c r="G107" i="32"/>
  <c r="G238" i="32"/>
  <c r="G222" i="32"/>
  <c r="G206" i="32"/>
  <c r="G190" i="32"/>
  <c r="G174" i="32"/>
  <c r="G158" i="32"/>
  <c r="G142" i="32"/>
  <c r="G126" i="32"/>
  <c r="G110" i="32"/>
  <c r="G95" i="32"/>
  <c r="G87" i="32"/>
  <c r="G79" i="32"/>
  <c r="G71" i="32"/>
  <c r="G63" i="32"/>
  <c r="G55" i="32"/>
  <c r="G47" i="32"/>
  <c r="G39" i="32"/>
  <c r="G31" i="32"/>
  <c r="G23" i="32"/>
  <c r="G15" i="32"/>
  <c r="G225" i="32"/>
  <c r="G247" i="32"/>
  <c r="G231" i="32"/>
  <c r="G215" i="32"/>
  <c r="G199" i="32"/>
  <c r="G183" i="32"/>
  <c r="G167" i="32"/>
  <c r="G151" i="32"/>
  <c r="G135" i="32"/>
  <c r="G119" i="32"/>
  <c r="G103" i="32"/>
  <c r="G234" i="32"/>
  <c r="G218" i="32"/>
  <c r="G202" i="32"/>
  <c r="G186" i="32"/>
  <c r="G170" i="32"/>
  <c r="G154" i="32"/>
  <c r="G138" i="32"/>
  <c r="G122" i="32"/>
  <c r="G106" i="32"/>
  <c r="G93" i="32"/>
  <c r="G85" i="32"/>
  <c r="G77" i="32"/>
  <c r="G69" i="32"/>
  <c r="G61" i="32"/>
  <c r="G53" i="32"/>
  <c r="G45" i="32"/>
  <c r="G37" i="32"/>
  <c r="G29" i="32"/>
  <c r="G21" i="32"/>
  <c r="G13" i="32"/>
  <c r="G249" i="32"/>
  <c r="G243" i="32"/>
  <c r="G227" i="32"/>
  <c r="G211" i="32"/>
  <c r="G195" i="32"/>
  <c r="G179" i="32"/>
  <c r="G163" i="32"/>
  <c r="G147" i="32"/>
  <c r="G131" i="32"/>
  <c r="G115" i="32"/>
  <c r="G99" i="32"/>
  <c r="G246" i="32"/>
  <c r="G230" i="32"/>
  <c r="G214" i="32"/>
  <c r="G198" i="32"/>
  <c r="G182" i="32"/>
  <c r="G166" i="32"/>
  <c r="G150" i="32"/>
  <c r="G134" i="32"/>
  <c r="G118" i="32"/>
  <c r="G102" i="32"/>
  <c r="G91" i="32"/>
  <c r="G83" i="32"/>
  <c r="G75" i="32"/>
  <c r="G67" i="32"/>
  <c r="G59" i="32"/>
  <c r="G51" i="32"/>
  <c r="G43" i="32"/>
  <c r="G35" i="32"/>
  <c r="G27" i="32"/>
  <c r="G19" i="32"/>
  <c r="G11" i="32"/>
  <c r="G241" i="32"/>
  <c r="G193" i="32"/>
  <c r="G161" i="32"/>
  <c r="G129" i="32"/>
  <c r="G97" i="32"/>
  <c r="G6" i="32"/>
  <c r="G181" i="32"/>
  <c r="G117" i="32"/>
  <c r="G12" i="32"/>
  <c r="G212" i="32"/>
  <c r="G148" i="32"/>
  <c r="G94" i="32"/>
  <c r="G62" i="32"/>
  <c r="G30" i="32"/>
  <c r="G232" i="32"/>
  <c r="G200" i="32"/>
  <c r="G168" i="32"/>
  <c r="G136" i="32"/>
  <c r="G104" i="32"/>
  <c r="G84" i="32"/>
  <c r="G68" i="32"/>
  <c r="G52" i="32"/>
  <c r="G36" i="32"/>
  <c r="G20" i="32"/>
  <c r="G245" i="32"/>
  <c r="G197" i="32"/>
  <c r="G141" i="32"/>
  <c r="G244" i="32"/>
  <c r="G188" i="32"/>
  <c r="G116" i="32"/>
  <c r="G74" i="32"/>
  <c r="G42" i="32"/>
  <c r="G217" i="32"/>
  <c r="G185" i="32"/>
  <c r="G153" i="32"/>
  <c r="G121" i="32"/>
  <c r="G4" i="32"/>
  <c r="G165" i="32"/>
  <c r="G101" i="32"/>
  <c r="G7" i="32"/>
  <c r="G196" i="32"/>
  <c r="G132" i="32"/>
  <c r="G86" i="32"/>
  <c r="G54" i="32"/>
  <c r="G22" i="32"/>
  <c r="G224" i="32"/>
  <c r="G192" i="32"/>
  <c r="G160" i="32"/>
  <c r="G128" i="32"/>
  <c r="G96" i="32"/>
  <c r="G80" i="32"/>
  <c r="G64" i="32"/>
  <c r="G48" i="32"/>
  <c r="G32" i="32"/>
  <c r="G16" i="32"/>
  <c r="G229" i="32"/>
  <c r="G189" i="32"/>
  <c r="G125" i="32"/>
  <c r="G236" i="32"/>
  <c r="G172" i="32"/>
  <c r="G100" i="32"/>
  <c r="G66" i="32"/>
  <c r="G34" i="32"/>
  <c r="G209" i="32"/>
  <c r="G177" i="32"/>
  <c r="G145" i="32"/>
  <c r="G113" i="32"/>
  <c r="G237" i="32"/>
  <c r="G149" i="32"/>
  <c r="G180" i="32"/>
  <c r="G124" i="32"/>
  <c r="G78" i="32"/>
  <c r="G46" i="32"/>
  <c r="G14" i="32"/>
  <c r="G248" i="32"/>
  <c r="G216" i="32"/>
  <c r="G184" i="32"/>
  <c r="G152" i="32"/>
  <c r="G120" i="32"/>
  <c r="G92" i="32"/>
  <c r="G76" i="32"/>
  <c r="G60" i="32"/>
  <c r="G44" i="32"/>
  <c r="G28" i="32"/>
  <c r="G221" i="32"/>
  <c r="G173" i="32"/>
  <c r="G109" i="32"/>
  <c r="G220" i="32"/>
  <c r="G156" i="32"/>
  <c r="G90" i="32"/>
  <c r="G58" i="32"/>
  <c r="G26" i="32"/>
  <c r="G201" i="32"/>
  <c r="G169" i="32"/>
  <c r="G137" i="32"/>
  <c r="G105" i="32"/>
  <c r="G8" i="32"/>
  <c r="G205" i="32"/>
  <c r="G133" i="32"/>
  <c r="G228" i="32"/>
  <c r="G164" i="32"/>
  <c r="G108" i="32"/>
  <c r="G70" i="32"/>
  <c r="G38" i="32"/>
  <c r="G240" i="32"/>
  <c r="G208" i="32"/>
  <c r="G176" i="32"/>
  <c r="G144" i="32"/>
  <c r="G112" i="32"/>
  <c r="G88" i="32"/>
  <c r="G72" i="32"/>
  <c r="G56" i="32"/>
  <c r="G40" i="32"/>
  <c r="G24" i="32"/>
  <c r="G10" i="32"/>
  <c r="G213" i="32"/>
  <c r="G157" i="32"/>
  <c r="G5" i="32"/>
  <c r="G204" i="32"/>
  <c r="G140" i="32"/>
  <c r="G82" i="32"/>
  <c r="G50" i="32"/>
  <c r="G18" i="32"/>
  <c r="E28" i="31"/>
  <c r="E22" i="31"/>
  <c r="E18" i="31"/>
  <c r="E12" i="31"/>
  <c r="E20" i="31"/>
  <c r="E15" i="31"/>
  <c r="E11" i="31"/>
  <c r="E14" i="31"/>
  <c r="E24" i="31"/>
  <c r="BM247" i="32"/>
  <c r="U179" i="32"/>
  <c r="U114" i="32"/>
  <c r="U211" i="32"/>
  <c r="U87" i="32"/>
  <c r="EO28" i="31"/>
  <c r="FT8" i="32"/>
  <c r="FW8" i="32" s="1"/>
  <c r="FY8" i="32" s="1"/>
  <c r="FT89" i="32"/>
  <c r="FW89" i="32" s="1"/>
  <c r="FY89" i="32" s="1"/>
  <c r="FT169" i="32"/>
  <c r="FW169" i="32" s="1"/>
  <c r="FY169" i="32" s="1"/>
  <c r="FT131" i="32"/>
  <c r="FW131" i="32" s="1"/>
  <c r="FY131" i="32" s="1"/>
  <c r="ES28" i="31"/>
  <c r="AI2221" i="36"/>
  <c r="L2221" i="36" s="1"/>
  <c r="EW28" i="31"/>
  <c r="EY28" i="31"/>
  <c r="FT126" i="32"/>
  <c r="FW126" i="32" s="1"/>
  <c r="FY126" i="32" s="1"/>
  <c r="IA1" i="31"/>
  <c r="FT5" i="32"/>
  <c r="FW5" i="32" s="1"/>
  <c r="FY5" i="32" s="1"/>
  <c r="FT42" i="32"/>
  <c r="FW42" i="32" s="1"/>
  <c r="FY42" i="32" s="1"/>
  <c r="FT162" i="32"/>
  <c r="FW162" i="32" s="1"/>
  <c r="FY162" i="32" s="1"/>
  <c r="FT194" i="32"/>
  <c r="FW194" i="32" s="1"/>
  <c r="FY194" i="32" s="1"/>
  <c r="FT153" i="32"/>
  <c r="FW153" i="32" s="1"/>
  <c r="FY153" i="32" s="1"/>
  <c r="FT54" i="32"/>
  <c r="FW54" i="32" s="1"/>
  <c r="FY54" i="32" s="1"/>
  <c r="FT22" i="32"/>
  <c r="FW22" i="32" s="1"/>
  <c r="FY22" i="32" s="1"/>
  <c r="GI209" i="32"/>
  <c r="GI210" i="32" s="1"/>
  <c r="GI211" i="32" s="1"/>
  <c r="GI212" i="32" s="1"/>
  <c r="GI213" i="32" s="1"/>
  <c r="GI214" i="32" s="1"/>
  <c r="GI215" i="32" s="1"/>
  <c r="GI216" i="32" s="1"/>
  <c r="GI217" i="32" s="1"/>
  <c r="GI218" i="32" s="1"/>
  <c r="GI219" i="32" s="1"/>
  <c r="FT58" i="32"/>
  <c r="FW58" i="32" s="1"/>
  <c r="FY58" i="32" s="1"/>
  <c r="GF137" i="32"/>
  <c r="GF138" i="32" s="1"/>
  <c r="GF139" i="32" s="1"/>
  <c r="GF140" i="32" s="1"/>
  <c r="GF141" i="32" s="1"/>
  <c r="GF142" i="32" s="1"/>
  <c r="GF143" i="32" s="1"/>
  <c r="GF144" i="32" s="1"/>
  <c r="GF145" i="32" s="1"/>
  <c r="GF146" i="32" s="1"/>
  <c r="GF147" i="32" s="1"/>
  <c r="FT29" i="32"/>
  <c r="FW29" i="32" s="1"/>
  <c r="FY29" i="32" s="1"/>
  <c r="FT45" i="32"/>
  <c r="FW45" i="32" s="1"/>
  <c r="FY45" i="32" s="1"/>
  <c r="GF17" i="32"/>
  <c r="GF18" i="32" s="1"/>
  <c r="GF19" i="32" s="1"/>
  <c r="GF20" i="32" s="1"/>
  <c r="GF21" i="32" s="1"/>
  <c r="GF22" i="32" s="1"/>
  <c r="GF23" i="32" s="1"/>
  <c r="GF24" i="32" s="1"/>
  <c r="GF25" i="32" s="1"/>
  <c r="GF26" i="32" s="1"/>
  <c r="GF27" i="32" s="1"/>
  <c r="FK54" i="32"/>
  <c r="GF173" i="32"/>
  <c r="GF174" i="32" s="1"/>
  <c r="GF175" i="32" s="1"/>
  <c r="GF176" i="32" s="1"/>
  <c r="GF177" i="32" s="1"/>
  <c r="GF178" i="32" s="1"/>
  <c r="GF179" i="32" s="1"/>
  <c r="GF180" i="32" s="1"/>
  <c r="GF181" i="32" s="1"/>
  <c r="GF182" i="32" s="1"/>
  <c r="GF183" i="32" s="1"/>
  <c r="GF125" i="32"/>
  <c r="GF126" i="32" s="1"/>
  <c r="GF127" i="32" s="1"/>
  <c r="GF128" i="32" s="1"/>
  <c r="GF129" i="32" s="1"/>
  <c r="GF130" i="32" s="1"/>
  <c r="GF131" i="32" s="1"/>
  <c r="GF132" i="32" s="1"/>
  <c r="GF133" i="32" s="1"/>
  <c r="GF134" i="32" s="1"/>
  <c r="GF135" i="32" s="1"/>
  <c r="FK5" i="32"/>
  <c r="FK131" i="32"/>
  <c r="FR172" i="32"/>
  <c r="GL172" i="32" s="1"/>
  <c r="GL173" i="32" s="1"/>
  <c r="GL174" i="32" s="1"/>
  <c r="GL175" i="32" s="1"/>
  <c r="GL176" i="32" s="1"/>
  <c r="GL177" i="32" s="1"/>
  <c r="GL178" i="32" s="1"/>
  <c r="GL179" i="32" s="1"/>
  <c r="GL180" i="32" s="1"/>
  <c r="GL181" i="32" s="1"/>
  <c r="GL182" i="32" s="1"/>
  <c r="GL183" i="32" s="1"/>
  <c r="GM172" i="32"/>
  <c r="GM173" i="32" s="1"/>
  <c r="GM174" i="32" s="1"/>
  <c r="GM175" i="32" s="1"/>
  <c r="GM176" i="32" s="1"/>
  <c r="GM177" i="32" s="1"/>
  <c r="GM178" i="32" s="1"/>
  <c r="GM179" i="32" s="1"/>
  <c r="GM180" i="32" s="1"/>
  <c r="GM181" i="32" s="1"/>
  <c r="GM182" i="32" s="1"/>
  <c r="GM183" i="32" s="1"/>
  <c r="FR124" i="32"/>
  <c r="GL124" i="32" s="1"/>
  <c r="GL125" i="32" s="1"/>
  <c r="GL126" i="32" s="1"/>
  <c r="GL127" i="32" s="1"/>
  <c r="GL128" i="32" s="1"/>
  <c r="GL129" i="32" s="1"/>
  <c r="GL130" i="32" s="1"/>
  <c r="GL131" i="32" s="1"/>
  <c r="GL132" i="32" s="1"/>
  <c r="GL133" i="32" s="1"/>
  <c r="GL134" i="32" s="1"/>
  <c r="GL135" i="32" s="1"/>
  <c r="GM124" i="32"/>
  <c r="GM125" i="32" s="1"/>
  <c r="GM126" i="32" s="1"/>
  <c r="GM127" i="32" s="1"/>
  <c r="GM128" i="32" s="1"/>
  <c r="GM129" i="32" s="1"/>
  <c r="GM130" i="32" s="1"/>
  <c r="GM131" i="32" s="1"/>
  <c r="GM132" i="32" s="1"/>
  <c r="GM133" i="32" s="1"/>
  <c r="GM134" i="32" s="1"/>
  <c r="GM135" i="32" s="1"/>
  <c r="GM233" i="32"/>
  <c r="FR136" i="32"/>
  <c r="GL136" i="32" s="1"/>
  <c r="GL137" i="32" s="1"/>
  <c r="GL138" i="32" s="1"/>
  <c r="GL139" i="32" s="1"/>
  <c r="GL140" i="32" s="1"/>
  <c r="GL141" i="32" s="1"/>
  <c r="GL142" i="32" s="1"/>
  <c r="GL143" i="32" s="1"/>
  <c r="GL144" i="32" s="1"/>
  <c r="GL145" i="32" s="1"/>
  <c r="GL146" i="32" s="1"/>
  <c r="GL147" i="32" s="1"/>
  <c r="GM136" i="32"/>
  <c r="GM137" i="32" s="1"/>
  <c r="GM138" i="32" s="1"/>
  <c r="GM139" i="32" s="1"/>
  <c r="GM140" i="32" s="1"/>
  <c r="GM141" i="32" s="1"/>
  <c r="GM142" i="32" s="1"/>
  <c r="GM143" i="32" s="1"/>
  <c r="GM144" i="32" s="1"/>
  <c r="GM145" i="32" s="1"/>
  <c r="GM146" i="32" s="1"/>
  <c r="GM147" i="32" s="1"/>
  <c r="FR28" i="32"/>
  <c r="GL28" i="32" s="1"/>
  <c r="GL29" i="32" s="1"/>
  <c r="GL30" i="32" s="1"/>
  <c r="GL31" i="32" s="1"/>
  <c r="GL32" i="32" s="1"/>
  <c r="GL33" i="32" s="1"/>
  <c r="GL34" i="32" s="1"/>
  <c r="GL35" i="32" s="1"/>
  <c r="GL36" i="32" s="1"/>
  <c r="GL37" i="32" s="1"/>
  <c r="GL38" i="32" s="1"/>
  <c r="GL39" i="32" s="1"/>
  <c r="GM28" i="32"/>
  <c r="GM29" i="32" s="1"/>
  <c r="GM30" i="32" s="1"/>
  <c r="GM31" i="32" s="1"/>
  <c r="GM32" i="32" s="1"/>
  <c r="GM33" i="32" s="1"/>
  <c r="GM34" i="32" s="1"/>
  <c r="GM35" i="32" s="1"/>
  <c r="GM36" i="32" s="1"/>
  <c r="GM37" i="32" s="1"/>
  <c r="GM38" i="32" s="1"/>
  <c r="GM39" i="32" s="1"/>
  <c r="FR88" i="32"/>
  <c r="GL88" i="32" s="1"/>
  <c r="GL89" i="32" s="1"/>
  <c r="GM88" i="32"/>
  <c r="GM89" i="32" s="1"/>
  <c r="GM90" i="32" s="1"/>
  <c r="GM91" i="32" s="1"/>
  <c r="GM92" i="32" s="1"/>
  <c r="GM93" i="32" s="1"/>
  <c r="GM94" i="32" s="1"/>
  <c r="GM95" i="32" s="1"/>
  <c r="GM96" i="32" s="1"/>
  <c r="GM97" i="32" s="1"/>
  <c r="GM98" i="32" s="1"/>
  <c r="GM99" i="32" s="1"/>
  <c r="FR4" i="32"/>
  <c r="GL4" i="32" s="1"/>
  <c r="GL5" i="32" s="1"/>
  <c r="GL6" i="32" s="1"/>
  <c r="GL7" i="32" s="1"/>
  <c r="GL8" i="32" s="1"/>
  <c r="GL9" i="32" s="1"/>
  <c r="GL10" i="32" s="1"/>
  <c r="GL11" i="32" s="1"/>
  <c r="GL12" i="32" s="1"/>
  <c r="GL13" i="32" s="1"/>
  <c r="GL14" i="32" s="1"/>
  <c r="GL15" i="32" s="1"/>
  <c r="GM4" i="32"/>
  <c r="GM5" i="32" s="1"/>
  <c r="GM6" i="32" s="1"/>
  <c r="GM7" i="32" s="1"/>
  <c r="GM8" i="32" s="1"/>
  <c r="GM9" i="32" s="1"/>
  <c r="GM10" i="32" s="1"/>
  <c r="GM11" i="32" s="1"/>
  <c r="GM12" i="32" s="1"/>
  <c r="GM13" i="32" s="1"/>
  <c r="GM14" i="32" s="1"/>
  <c r="GM15" i="32" s="1"/>
  <c r="GF185" i="32"/>
  <c r="GF186" i="32" s="1"/>
  <c r="GF187" i="32" s="1"/>
  <c r="GF188" i="32" s="1"/>
  <c r="GF189" i="32" s="1"/>
  <c r="GF190" i="32" s="1"/>
  <c r="GF191" i="32" s="1"/>
  <c r="GF192" i="32" s="1"/>
  <c r="GF193" i="32" s="1"/>
  <c r="GF194" i="32" s="1"/>
  <c r="GF195" i="32" s="1"/>
  <c r="GF149" i="32"/>
  <c r="GF150" i="32" s="1"/>
  <c r="GF151" i="32" s="1"/>
  <c r="GF152" i="32" s="1"/>
  <c r="GF153" i="32" s="1"/>
  <c r="GF154" i="32" s="1"/>
  <c r="GF155" i="32" s="1"/>
  <c r="GF156" i="32" s="1"/>
  <c r="GF157" i="32" s="1"/>
  <c r="GF158" i="32" s="1"/>
  <c r="GF159" i="32" s="1"/>
  <c r="GF65" i="32"/>
  <c r="GF66" i="32" s="1"/>
  <c r="GF67" i="32" s="1"/>
  <c r="GF68" i="32" s="1"/>
  <c r="GF69" i="32" s="1"/>
  <c r="GF70" i="32" s="1"/>
  <c r="GF71" i="32" s="1"/>
  <c r="GF72" i="32" s="1"/>
  <c r="GF73" i="32" s="1"/>
  <c r="GF74" i="32" s="1"/>
  <c r="GF75" i="32" s="1"/>
  <c r="FR220" i="32"/>
  <c r="GL220" i="32" s="1"/>
  <c r="GL221" i="32" s="1"/>
  <c r="GL222" i="32" s="1"/>
  <c r="GL223" i="32" s="1"/>
  <c r="GL224" i="32" s="1"/>
  <c r="GL225" i="32" s="1"/>
  <c r="GL226" i="32" s="1"/>
  <c r="GL227" i="32" s="1"/>
  <c r="GL228" i="32" s="1"/>
  <c r="GL229" i="32" s="1"/>
  <c r="GL230" i="32" s="1"/>
  <c r="GL231" i="32" s="1"/>
  <c r="GM220" i="32"/>
  <c r="GM221" i="32" s="1"/>
  <c r="GM222" i="32" s="1"/>
  <c r="GM223" i="32" s="1"/>
  <c r="GM224" i="32" s="1"/>
  <c r="GM225" i="32" s="1"/>
  <c r="GM226" i="32" s="1"/>
  <c r="GM227" i="32" s="1"/>
  <c r="GM228" i="32" s="1"/>
  <c r="GM229" i="32" s="1"/>
  <c r="GM230" i="32" s="1"/>
  <c r="GM231" i="32" s="1"/>
  <c r="FR148" i="32"/>
  <c r="GL148" i="32" s="1"/>
  <c r="GL149" i="32" s="1"/>
  <c r="GM148" i="32"/>
  <c r="GM149" i="32" s="1"/>
  <c r="GM150" i="32" s="1"/>
  <c r="GM151" i="32" s="1"/>
  <c r="GM152" i="32" s="1"/>
  <c r="GM153" i="32" s="1"/>
  <c r="GM154" i="32" s="1"/>
  <c r="GM155" i="32" s="1"/>
  <c r="GM156" i="32" s="1"/>
  <c r="GM157" i="32" s="1"/>
  <c r="GM158" i="32" s="1"/>
  <c r="GM159" i="32" s="1"/>
  <c r="FK124" i="32"/>
  <c r="GE124" i="32" s="1"/>
  <c r="GE125" i="32" s="1"/>
  <c r="FR16" i="32"/>
  <c r="GL16" i="32" s="1"/>
  <c r="GL17" i="32" s="1"/>
  <c r="GL18" i="32" s="1"/>
  <c r="GL19" i="32" s="1"/>
  <c r="GL20" i="32" s="1"/>
  <c r="GL21" i="32" s="1"/>
  <c r="GL22" i="32" s="1"/>
  <c r="GL23" i="32" s="1"/>
  <c r="GL24" i="32" s="1"/>
  <c r="GL25" i="32" s="1"/>
  <c r="GL26" i="32" s="1"/>
  <c r="GL27" i="32" s="1"/>
  <c r="GM16" i="32"/>
  <c r="GM17" i="32" s="1"/>
  <c r="GM18" i="32" s="1"/>
  <c r="GM19" i="32" s="1"/>
  <c r="GM20" i="32" s="1"/>
  <c r="GM21" i="32" s="1"/>
  <c r="GM22" i="32" s="1"/>
  <c r="GM23" i="32" s="1"/>
  <c r="GM24" i="32" s="1"/>
  <c r="GM25" i="32" s="1"/>
  <c r="GM26" i="32" s="1"/>
  <c r="GM27" i="32" s="1"/>
  <c r="FR52" i="32"/>
  <c r="GL52" i="32" s="1"/>
  <c r="GL53" i="32" s="1"/>
  <c r="GL54" i="32" s="1"/>
  <c r="GM52" i="32"/>
  <c r="GM53" i="32" s="1"/>
  <c r="GM54" i="32" s="1"/>
  <c r="GM55" i="32" s="1"/>
  <c r="GM56" i="32" s="1"/>
  <c r="GM57" i="32" s="1"/>
  <c r="GM58" i="32" s="1"/>
  <c r="GM59" i="32" s="1"/>
  <c r="GM60" i="32" s="1"/>
  <c r="GM61" i="32" s="1"/>
  <c r="GM62" i="32" s="1"/>
  <c r="GM63" i="32" s="1"/>
  <c r="FR184" i="32"/>
  <c r="GL184" i="32" s="1"/>
  <c r="GL185" i="32" s="1"/>
  <c r="GL186" i="32" s="1"/>
  <c r="GL187" i="32" s="1"/>
  <c r="GL188" i="32" s="1"/>
  <c r="GL189" i="32" s="1"/>
  <c r="GL190" i="32" s="1"/>
  <c r="GL191" i="32" s="1"/>
  <c r="GL192" i="32" s="1"/>
  <c r="GL193" i="32" s="1"/>
  <c r="GL194" i="32" s="1"/>
  <c r="GL195" i="32" s="1"/>
  <c r="GM184" i="32"/>
  <c r="GM185" i="32" s="1"/>
  <c r="GM186" i="32" s="1"/>
  <c r="GM187" i="32" s="1"/>
  <c r="GM188" i="32" s="1"/>
  <c r="GM189" i="32" s="1"/>
  <c r="GM190" i="32" s="1"/>
  <c r="GM191" i="32" s="1"/>
  <c r="GM192" i="32" s="1"/>
  <c r="GM193" i="32" s="1"/>
  <c r="GM194" i="32" s="1"/>
  <c r="GM195" i="32" s="1"/>
  <c r="FR196" i="32"/>
  <c r="GL196" i="32" s="1"/>
  <c r="GL197" i="32" s="1"/>
  <c r="GL198" i="32" s="1"/>
  <c r="GL199" i="32" s="1"/>
  <c r="GL200" i="32" s="1"/>
  <c r="GL201" i="32" s="1"/>
  <c r="GL202" i="32" s="1"/>
  <c r="GL203" i="32" s="1"/>
  <c r="GL204" i="32" s="1"/>
  <c r="GL205" i="32" s="1"/>
  <c r="GL206" i="32" s="1"/>
  <c r="GL207" i="32" s="1"/>
  <c r="GM196" i="32"/>
  <c r="GM197" i="32" s="1"/>
  <c r="GM198" i="32" s="1"/>
  <c r="GM199" i="32" s="1"/>
  <c r="GM200" i="32" s="1"/>
  <c r="GM201" i="32" s="1"/>
  <c r="GM202" i="32" s="1"/>
  <c r="GM203" i="32" s="1"/>
  <c r="GM204" i="32" s="1"/>
  <c r="GM205" i="32" s="1"/>
  <c r="GM206" i="32" s="1"/>
  <c r="GM207" i="32" s="1"/>
  <c r="FR112" i="32"/>
  <c r="GL112" i="32" s="1"/>
  <c r="GL113" i="32" s="1"/>
  <c r="GL114" i="32" s="1"/>
  <c r="GM112" i="32"/>
  <c r="GM113" i="32" s="1"/>
  <c r="GM114" i="32" s="1"/>
  <c r="GM115" i="32" s="1"/>
  <c r="GM116" i="32" s="1"/>
  <c r="GM117" i="32" s="1"/>
  <c r="GM118" i="32" s="1"/>
  <c r="GM119" i="32" s="1"/>
  <c r="GM120" i="32" s="1"/>
  <c r="GM121" i="32" s="1"/>
  <c r="GM122" i="32" s="1"/>
  <c r="GM123" i="32" s="1"/>
  <c r="FT4" i="32"/>
  <c r="FW4" i="32" s="1"/>
  <c r="GF4" i="32"/>
  <c r="GF5" i="32" s="1"/>
  <c r="GF6" i="32" s="1"/>
  <c r="GF7" i="32" s="1"/>
  <c r="GF8" i="32" s="1"/>
  <c r="GF9" i="32" s="1"/>
  <c r="GF10" i="32" s="1"/>
  <c r="GF11" i="32" s="1"/>
  <c r="GF12" i="32" s="1"/>
  <c r="GF13" i="32" s="1"/>
  <c r="GF14" i="32" s="1"/>
  <c r="GF15" i="32" s="1"/>
  <c r="FK52" i="32"/>
  <c r="GE52" i="32" s="1"/>
  <c r="GF52" i="32"/>
  <c r="GF53" i="32" s="1"/>
  <c r="GF54" i="32" s="1"/>
  <c r="GF55" i="32" s="1"/>
  <c r="GF56" i="32" s="1"/>
  <c r="GF57" i="32" s="1"/>
  <c r="GF58" i="32" s="1"/>
  <c r="GF59" i="32" s="1"/>
  <c r="GF60" i="32" s="1"/>
  <c r="GF61" i="32" s="1"/>
  <c r="GF62" i="32" s="1"/>
  <c r="GF63" i="32" s="1"/>
  <c r="FT88" i="32"/>
  <c r="GF88" i="32"/>
  <c r="GF89" i="32" s="1"/>
  <c r="GF90" i="32" s="1"/>
  <c r="GF91" i="32" s="1"/>
  <c r="GF92" i="32" s="1"/>
  <c r="GF93" i="32" s="1"/>
  <c r="GF94" i="32" s="1"/>
  <c r="GF95" i="32" s="1"/>
  <c r="GF96" i="32" s="1"/>
  <c r="GF97" i="32" s="1"/>
  <c r="GF98" i="32" s="1"/>
  <c r="GF99" i="32" s="1"/>
  <c r="FT28" i="32"/>
  <c r="GF28" i="32"/>
  <c r="GF29" i="32" s="1"/>
  <c r="GF30" i="32" s="1"/>
  <c r="GF31" i="32" s="1"/>
  <c r="GF32" i="32" s="1"/>
  <c r="GF33" i="32" s="1"/>
  <c r="GF34" i="32" s="1"/>
  <c r="GF35" i="32" s="1"/>
  <c r="GF36" i="32" s="1"/>
  <c r="GF37" i="32" s="1"/>
  <c r="GF38" i="32" s="1"/>
  <c r="GF39" i="32" s="1"/>
  <c r="FT40" i="32"/>
  <c r="GF40" i="32"/>
  <c r="GF41" i="32" s="1"/>
  <c r="GF42" i="32" s="1"/>
  <c r="GF43" i="32" s="1"/>
  <c r="GF44" i="32" s="1"/>
  <c r="GF45" i="32" s="1"/>
  <c r="GF46" i="32" s="1"/>
  <c r="GF47" i="32" s="1"/>
  <c r="GF48" i="32" s="1"/>
  <c r="GF49" i="32" s="1"/>
  <c r="GF50" i="32" s="1"/>
  <c r="GF51" i="32" s="1"/>
  <c r="FK220" i="32"/>
  <c r="GE220" i="32" s="1"/>
  <c r="GF220" i="32"/>
  <c r="GF221" i="32" s="1"/>
  <c r="GF222" i="32" s="1"/>
  <c r="GF223" i="32" s="1"/>
  <c r="GF224" i="32" s="1"/>
  <c r="GF225" i="32" s="1"/>
  <c r="GF226" i="32" s="1"/>
  <c r="GF227" i="32" s="1"/>
  <c r="GF228" i="32" s="1"/>
  <c r="GF229" i="32" s="1"/>
  <c r="GF230" i="32" s="1"/>
  <c r="GF231" i="32" s="1"/>
  <c r="FK196" i="32"/>
  <c r="GE196" i="32" s="1"/>
  <c r="GF196" i="32"/>
  <c r="GF197" i="32" s="1"/>
  <c r="GF198" i="32" s="1"/>
  <c r="GF199" i="32" s="1"/>
  <c r="GF200" i="32" s="1"/>
  <c r="GF201" i="32" s="1"/>
  <c r="GF202" i="32" s="1"/>
  <c r="GF203" i="32" s="1"/>
  <c r="GF204" i="32" s="1"/>
  <c r="GF205" i="32" s="1"/>
  <c r="GF206" i="32" s="1"/>
  <c r="GF207" i="32" s="1"/>
  <c r="FK112" i="32"/>
  <c r="GE112" i="32" s="1"/>
  <c r="GE113" i="32" s="1"/>
  <c r="GF112" i="32"/>
  <c r="GF113" i="32" s="1"/>
  <c r="GF114" i="32" s="1"/>
  <c r="GF115" i="32" s="1"/>
  <c r="GF116" i="32" s="1"/>
  <c r="GF117" i="32" s="1"/>
  <c r="GF118" i="32" s="1"/>
  <c r="GF119" i="32" s="1"/>
  <c r="GF120" i="32" s="1"/>
  <c r="GF121" i="32" s="1"/>
  <c r="GF122" i="32" s="1"/>
  <c r="GF123" i="32" s="1"/>
  <c r="FT160" i="32"/>
  <c r="GF160" i="32"/>
  <c r="GF161" i="32" s="1"/>
  <c r="GF162" i="32" s="1"/>
  <c r="GF163" i="32" s="1"/>
  <c r="GF164" i="32" s="1"/>
  <c r="GF165" i="32" s="1"/>
  <c r="GF166" i="32" s="1"/>
  <c r="GF167" i="32" s="1"/>
  <c r="GF168" i="32" s="1"/>
  <c r="GF169" i="32" s="1"/>
  <c r="GF170" i="32" s="1"/>
  <c r="GF171" i="32" s="1"/>
  <c r="FT100" i="32"/>
  <c r="GF100" i="32"/>
  <c r="GF101" i="32" s="1"/>
  <c r="GF102" i="32" s="1"/>
  <c r="GF103" i="32" s="1"/>
  <c r="GF104" i="32" s="1"/>
  <c r="GF105" i="32" s="1"/>
  <c r="GF106" i="32" s="1"/>
  <c r="GF107" i="32" s="1"/>
  <c r="GF108" i="32" s="1"/>
  <c r="GF109" i="32" s="1"/>
  <c r="GF110" i="32" s="1"/>
  <c r="GF111" i="32" s="1"/>
  <c r="FT76" i="32"/>
  <c r="GF76" i="32"/>
  <c r="GF77" i="32" s="1"/>
  <c r="GF78" i="32" s="1"/>
  <c r="GF79" i="32" s="1"/>
  <c r="GF80" i="32" s="1"/>
  <c r="GF81" i="32" s="1"/>
  <c r="GF82" i="32" s="1"/>
  <c r="GF83" i="32" s="1"/>
  <c r="GF84" i="32" s="1"/>
  <c r="GF85" i="32" s="1"/>
  <c r="GF86" i="32" s="1"/>
  <c r="GF87" i="32" s="1"/>
  <c r="FR76" i="32"/>
  <c r="GL76" i="32" s="1"/>
  <c r="GL77" i="32" s="1"/>
  <c r="GL78" i="32" s="1"/>
  <c r="GM76" i="32"/>
  <c r="GM77" i="32" s="1"/>
  <c r="GM78" i="32" s="1"/>
  <c r="GM79" i="32" s="1"/>
  <c r="GM80" i="32" s="1"/>
  <c r="GM81" i="32" s="1"/>
  <c r="GM82" i="32" s="1"/>
  <c r="GM83" i="32" s="1"/>
  <c r="GM84" i="32" s="1"/>
  <c r="GM85" i="32" s="1"/>
  <c r="GM86" i="32" s="1"/>
  <c r="GM87" i="32" s="1"/>
  <c r="FR160" i="32"/>
  <c r="GL160" i="32" s="1"/>
  <c r="GL161" i="32" s="1"/>
  <c r="GL162" i="32" s="1"/>
  <c r="GL163" i="32" s="1"/>
  <c r="GL164" i="32" s="1"/>
  <c r="GL165" i="32" s="1"/>
  <c r="GL166" i="32" s="1"/>
  <c r="GL167" i="32" s="1"/>
  <c r="GL168" i="32" s="1"/>
  <c r="GL169" i="32" s="1"/>
  <c r="GL170" i="32" s="1"/>
  <c r="GL171" i="32" s="1"/>
  <c r="GM160" i="32"/>
  <c r="GM161" i="32" s="1"/>
  <c r="GM162" i="32" s="1"/>
  <c r="GM163" i="32" s="1"/>
  <c r="GM164" i="32" s="1"/>
  <c r="GM165" i="32" s="1"/>
  <c r="GM166" i="32" s="1"/>
  <c r="GM167" i="32" s="1"/>
  <c r="GM168" i="32" s="1"/>
  <c r="GM169" i="32" s="1"/>
  <c r="GM170" i="32" s="1"/>
  <c r="GM171" i="32" s="1"/>
  <c r="FR100" i="32"/>
  <c r="GL100" i="32" s="1"/>
  <c r="GM100" i="32"/>
  <c r="GM101" i="32" s="1"/>
  <c r="GM102" i="32" s="1"/>
  <c r="GM103" i="32" s="1"/>
  <c r="GM104" i="32" s="1"/>
  <c r="GM105" i="32" s="1"/>
  <c r="GM106" i="32" s="1"/>
  <c r="GM107" i="32" s="1"/>
  <c r="GM108" i="32" s="1"/>
  <c r="GM109" i="32" s="1"/>
  <c r="GM110" i="32" s="1"/>
  <c r="GM111" i="32" s="1"/>
  <c r="FR40" i="32"/>
  <c r="GL40" i="32" s="1"/>
  <c r="GL41" i="32" s="1"/>
  <c r="GL42" i="32" s="1"/>
  <c r="GL43" i="32" s="1"/>
  <c r="GL44" i="32" s="1"/>
  <c r="GL45" i="32" s="1"/>
  <c r="GL46" i="32" s="1"/>
  <c r="GL47" i="32" s="1"/>
  <c r="GL48" i="32" s="1"/>
  <c r="GL49" i="32" s="1"/>
  <c r="GL50" i="32" s="1"/>
  <c r="GL51" i="32" s="1"/>
  <c r="GM40" i="32"/>
  <c r="GM41" i="32" s="1"/>
  <c r="GM42" i="32" s="1"/>
  <c r="GM43" i="32" s="1"/>
  <c r="GM44" i="32" s="1"/>
  <c r="GM45" i="32" s="1"/>
  <c r="GM46" i="32" s="1"/>
  <c r="GM47" i="32" s="1"/>
  <c r="GM48" i="32" s="1"/>
  <c r="GM49" i="32" s="1"/>
  <c r="GM50" i="32" s="1"/>
  <c r="GM51" i="32" s="1"/>
  <c r="FR64" i="32"/>
  <c r="GL64" i="32" s="1"/>
  <c r="GL65" i="32" s="1"/>
  <c r="GL66" i="32" s="1"/>
  <c r="GM64" i="32"/>
  <c r="GM65" i="32" s="1"/>
  <c r="GM66" i="32" s="1"/>
  <c r="GM67" i="32" s="1"/>
  <c r="GM68" i="32" s="1"/>
  <c r="GM69" i="32" s="1"/>
  <c r="GM70" i="32" s="1"/>
  <c r="GM71" i="32" s="1"/>
  <c r="GM72" i="32" s="1"/>
  <c r="GM73" i="32" s="1"/>
  <c r="GM74" i="32" s="1"/>
  <c r="GM75" i="32" s="1"/>
  <c r="FT200" i="32"/>
  <c r="FW200" i="32" s="1"/>
  <c r="FY200" i="32" s="1"/>
  <c r="FT207" i="32"/>
  <c r="FW207" i="32" s="1"/>
  <c r="FY207" i="32" s="1"/>
  <c r="FT165" i="32"/>
  <c r="FW165" i="32" s="1"/>
  <c r="FY165" i="32" s="1"/>
  <c r="FT104" i="32"/>
  <c r="FW104" i="32" s="1"/>
  <c r="FY104" i="32" s="1"/>
  <c r="FT174" i="32"/>
  <c r="FW174" i="32" s="1"/>
  <c r="FY174" i="32" s="1"/>
  <c r="FT129" i="32"/>
  <c r="FW129" i="32" s="1"/>
  <c r="FY129" i="32" s="1"/>
  <c r="FT24" i="32"/>
  <c r="FW24" i="32" s="1"/>
  <c r="FY24" i="32" s="1"/>
  <c r="FT227" i="32"/>
  <c r="FW227" i="32" s="1"/>
  <c r="FY227" i="32" s="1"/>
  <c r="FT229" i="32"/>
  <c r="FW229" i="32" s="1"/>
  <c r="FY229" i="32" s="1"/>
  <c r="FT204" i="32"/>
  <c r="FW204" i="32" s="1"/>
  <c r="FY204" i="32" s="1"/>
  <c r="FT206" i="32"/>
  <c r="FW206" i="32" s="1"/>
  <c r="FY206" i="32" s="1"/>
  <c r="FT120" i="32"/>
  <c r="FW120" i="32" s="1"/>
  <c r="FY120" i="32" s="1"/>
  <c r="FT195" i="32"/>
  <c r="FW195" i="32" s="1"/>
  <c r="FY195" i="32" s="1"/>
  <c r="FT172" i="32"/>
  <c r="FT133" i="32"/>
  <c r="FW133" i="32" s="1"/>
  <c r="FY133" i="32" s="1"/>
  <c r="FT124" i="32"/>
  <c r="FK172" i="32"/>
  <c r="GE172" i="32" s="1"/>
  <c r="FK153" i="32"/>
  <c r="FK229" i="32"/>
  <c r="FK133" i="32"/>
  <c r="FT225" i="32"/>
  <c r="FW225" i="32" s="1"/>
  <c r="FY225" i="32" s="1"/>
  <c r="FT188" i="32"/>
  <c r="FW188" i="32" s="1"/>
  <c r="FY188" i="32" s="1"/>
  <c r="FT81" i="32"/>
  <c r="FW81" i="32" s="1"/>
  <c r="FY81" i="32" s="1"/>
  <c r="FK120" i="32"/>
  <c r="FK45" i="32"/>
  <c r="FK28" i="32"/>
  <c r="GE28" i="32" s="1"/>
  <c r="FK8" i="32"/>
  <c r="FK227" i="32"/>
  <c r="FK88" i="32"/>
  <c r="GE88" i="32" s="1"/>
  <c r="FK100" i="32"/>
  <c r="GE100" i="32" s="1"/>
  <c r="GE101" i="32" s="1"/>
  <c r="GE102" i="32" s="1"/>
  <c r="FK206" i="32"/>
  <c r="FK162" i="32"/>
  <c r="FK40" i="32"/>
  <c r="GE40" i="32" s="1"/>
  <c r="FT138" i="32"/>
  <c r="FW138" i="32" s="1"/>
  <c r="FY138" i="32" s="1"/>
  <c r="FT168" i="32"/>
  <c r="FW168" i="32" s="1"/>
  <c r="FY168" i="32" s="1"/>
  <c r="FT175" i="32"/>
  <c r="FW175" i="32" s="1"/>
  <c r="FY175" i="32" s="1"/>
  <c r="FT149" i="32"/>
  <c r="FW149" i="32" s="1"/>
  <c r="FY149" i="32" s="1"/>
  <c r="FK200" i="32"/>
  <c r="FK160" i="32"/>
  <c r="GE160" i="32" s="1"/>
  <c r="FK138" i="32"/>
  <c r="FK104" i="32"/>
  <c r="FK207" i="32"/>
  <c r="FT177" i="32"/>
  <c r="FW177" i="32" s="1"/>
  <c r="FY177" i="32" s="1"/>
  <c r="FT125" i="32"/>
  <c r="FW125" i="32" s="1"/>
  <c r="FY125" i="32" s="1"/>
  <c r="FT19" i="32"/>
  <c r="FW19" i="32" s="1"/>
  <c r="FY19" i="32" s="1"/>
  <c r="FK9" i="32"/>
  <c r="FT9" i="32"/>
  <c r="FW9" i="32" s="1"/>
  <c r="FY9" i="32" s="1"/>
  <c r="FK15" i="32"/>
  <c r="FT15" i="32"/>
  <c r="FW15" i="32" s="1"/>
  <c r="FY15" i="32" s="1"/>
  <c r="FK11" i="32"/>
  <c r="FT11" i="32"/>
  <c r="FW11" i="32" s="1"/>
  <c r="FY11" i="32" s="1"/>
  <c r="FK57" i="32"/>
  <c r="FT57" i="32"/>
  <c r="FW57" i="32" s="1"/>
  <c r="FY57" i="32" s="1"/>
  <c r="FK56" i="32"/>
  <c r="FT56" i="32"/>
  <c r="FW56" i="32" s="1"/>
  <c r="FY56" i="32" s="1"/>
  <c r="FK34" i="32"/>
  <c r="FT34" i="32"/>
  <c r="FW34" i="32" s="1"/>
  <c r="FY34" i="32" s="1"/>
  <c r="FK50" i="32"/>
  <c r="FT50" i="32"/>
  <c r="FW50" i="32" s="1"/>
  <c r="FY50" i="32" s="1"/>
  <c r="FK49" i="32"/>
  <c r="FT49" i="32"/>
  <c r="FW49" i="32" s="1"/>
  <c r="FY49" i="32" s="1"/>
  <c r="FK230" i="32"/>
  <c r="FT230" i="32"/>
  <c r="FW230" i="32" s="1"/>
  <c r="FY230" i="32" s="1"/>
  <c r="FK197" i="32"/>
  <c r="FT197" i="32"/>
  <c r="FW197" i="32" s="1"/>
  <c r="FY197" i="32" s="1"/>
  <c r="FK190" i="32"/>
  <c r="FT190" i="32"/>
  <c r="FW190" i="32" s="1"/>
  <c r="FY190" i="32" s="1"/>
  <c r="FK82" i="32"/>
  <c r="FT82" i="32"/>
  <c r="FW82" i="32" s="1"/>
  <c r="FY82" i="32" s="1"/>
  <c r="FK127" i="32"/>
  <c r="FT127" i="32"/>
  <c r="FW127" i="32" s="1"/>
  <c r="FY127" i="32" s="1"/>
  <c r="FK70" i="32"/>
  <c r="FT70" i="32"/>
  <c r="FW70" i="32" s="1"/>
  <c r="FY70" i="32" s="1"/>
  <c r="FT102" i="32"/>
  <c r="FW102" i="32" s="1"/>
  <c r="FY102" i="32" s="1"/>
  <c r="FR102" i="32"/>
  <c r="FT67" i="32"/>
  <c r="FW67" i="32" s="1"/>
  <c r="FY67" i="32" s="1"/>
  <c r="FR67" i="32"/>
  <c r="FT94" i="32"/>
  <c r="FW94" i="32" s="1"/>
  <c r="FY94" i="32" s="1"/>
  <c r="FR94" i="32"/>
  <c r="FK194" i="32"/>
  <c r="FK24" i="32"/>
  <c r="FT6" i="32"/>
  <c r="FW6" i="32" s="1"/>
  <c r="FY6" i="32" s="1"/>
  <c r="FT60" i="32"/>
  <c r="FW60" i="32" s="1"/>
  <c r="FY60" i="32" s="1"/>
  <c r="FT52" i="32"/>
  <c r="FK143" i="32"/>
  <c r="FT143" i="32"/>
  <c r="FW143" i="32" s="1"/>
  <c r="FY143" i="32" s="1"/>
  <c r="FK136" i="32"/>
  <c r="GE136" i="32" s="1"/>
  <c r="FT136" i="32"/>
  <c r="FT30" i="32"/>
  <c r="FW30" i="32" s="1"/>
  <c r="FY30" i="32" s="1"/>
  <c r="FT46" i="32"/>
  <c r="FW46" i="32" s="1"/>
  <c r="FY46" i="32" s="1"/>
  <c r="FT220" i="32"/>
  <c r="FT196" i="32"/>
  <c r="FT121" i="32"/>
  <c r="FW121" i="32" s="1"/>
  <c r="FY121" i="32" s="1"/>
  <c r="FT112" i="32"/>
  <c r="FT186" i="32"/>
  <c r="FW186" i="32" s="1"/>
  <c r="FY186" i="32" s="1"/>
  <c r="FT185" i="32"/>
  <c r="FW185" i="32" s="1"/>
  <c r="FY185" i="32" s="1"/>
  <c r="FT179" i="32"/>
  <c r="FW179" i="32" s="1"/>
  <c r="FY179" i="32" s="1"/>
  <c r="FT159" i="32"/>
  <c r="FW159" i="32" s="1"/>
  <c r="FY159" i="32" s="1"/>
  <c r="FK72" i="32"/>
  <c r="FT72" i="32"/>
  <c r="FW72" i="32" s="1"/>
  <c r="FY72" i="32" s="1"/>
  <c r="FK65" i="32"/>
  <c r="FT65" i="32"/>
  <c r="FW65" i="32" s="1"/>
  <c r="FY65" i="32" s="1"/>
  <c r="FK25" i="32"/>
  <c r="FT25" i="32"/>
  <c r="FW25" i="32" s="1"/>
  <c r="FY25" i="32" s="1"/>
  <c r="FK23" i="32"/>
  <c r="FT23" i="32"/>
  <c r="FW23" i="32" s="1"/>
  <c r="FY23" i="32" s="1"/>
  <c r="FT63" i="32"/>
  <c r="FW63" i="32" s="1"/>
  <c r="FY63" i="32" s="1"/>
  <c r="FR63" i="32"/>
  <c r="FT123" i="32"/>
  <c r="FW123" i="32" s="1"/>
  <c r="FY123" i="32" s="1"/>
  <c r="FR123" i="32"/>
  <c r="FT115" i="32"/>
  <c r="FW115" i="32" s="1"/>
  <c r="FY115" i="32" s="1"/>
  <c r="FR115" i="32"/>
  <c r="FT83" i="32"/>
  <c r="FW83" i="32" s="1"/>
  <c r="FY83" i="32" s="1"/>
  <c r="FR83" i="32"/>
  <c r="FT105" i="32"/>
  <c r="FW105" i="32" s="1"/>
  <c r="FY105" i="32" s="1"/>
  <c r="FR105" i="32"/>
  <c r="FT71" i="32"/>
  <c r="FW71" i="32" s="1"/>
  <c r="FY71" i="32" s="1"/>
  <c r="FR71" i="32"/>
  <c r="FT158" i="32"/>
  <c r="FW158" i="32" s="1"/>
  <c r="FY158" i="32" s="1"/>
  <c r="FR158" i="32"/>
  <c r="FR236" i="32"/>
  <c r="FT236" i="32"/>
  <c r="FW236" i="32" s="1"/>
  <c r="FY236" i="32" s="1"/>
  <c r="FR238" i="32"/>
  <c r="FT238" i="32"/>
  <c r="FW238" i="32" s="1"/>
  <c r="FY238" i="32" s="1"/>
  <c r="FR235" i="32"/>
  <c r="FT235" i="32"/>
  <c r="FW235" i="32" s="1"/>
  <c r="FY235" i="32" s="1"/>
  <c r="FT95" i="32"/>
  <c r="FW95" i="32" s="1"/>
  <c r="FY95" i="32" s="1"/>
  <c r="FR95" i="32"/>
  <c r="FK147" i="32"/>
  <c r="FT147" i="32"/>
  <c r="FW147" i="32" s="1"/>
  <c r="FY147" i="32" s="1"/>
  <c r="FK146" i="32"/>
  <c r="FT146" i="32"/>
  <c r="FW146" i="32" s="1"/>
  <c r="FY146" i="32" s="1"/>
  <c r="FK139" i="32"/>
  <c r="FT139" i="32"/>
  <c r="FW139" i="32" s="1"/>
  <c r="FY139" i="32" s="1"/>
  <c r="FK35" i="32"/>
  <c r="FT35" i="32"/>
  <c r="FW35" i="32" s="1"/>
  <c r="FY35" i="32" s="1"/>
  <c r="FK38" i="32"/>
  <c r="FT38" i="32"/>
  <c r="FW38" i="32" s="1"/>
  <c r="FY38" i="32" s="1"/>
  <c r="FK223" i="32"/>
  <c r="FT223" i="32"/>
  <c r="FW223" i="32" s="1"/>
  <c r="FY223" i="32" s="1"/>
  <c r="FK226" i="32"/>
  <c r="FT226" i="32"/>
  <c r="FW226" i="32" s="1"/>
  <c r="FY226" i="32" s="1"/>
  <c r="FK116" i="32"/>
  <c r="FT116" i="32"/>
  <c r="FW116" i="32" s="1"/>
  <c r="FY116" i="32" s="1"/>
  <c r="FK122" i="32"/>
  <c r="FT122" i="32"/>
  <c r="FW122" i="32" s="1"/>
  <c r="FY122" i="32" s="1"/>
  <c r="FK163" i="32"/>
  <c r="FT163" i="32"/>
  <c r="FW163" i="32" s="1"/>
  <c r="FY163" i="32" s="1"/>
  <c r="FK103" i="32"/>
  <c r="FT103" i="32"/>
  <c r="FW103" i="32" s="1"/>
  <c r="FY103" i="32" s="1"/>
  <c r="FK191" i="32"/>
  <c r="FT191" i="32"/>
  <c r="FW191" i="32" s="1"/>
  <c r="FY191" i="32" s="1"/>
  <c r="FK182" i="32"/>
  <c r="FT182" i="32"/>
  <c r="FW182" i="32" s="1"/>
  <c r="FY182" i="32" s="1"/>
  <c r="FK178" i="32"/>
  <c r="FT178" i="32"/>
  <c r="FW178" i="32" s="1"/>
  <c r="FY178" i="32" s="1"/>
  <c r="FK84" i="32"/>
  <c r="FT84" i="32"/>
  <c r="FW84" i="32" s="1"/>
  <c r="FY84" i="32" s="1"/>
  <c r="FK66" i="32"/>
  <c r="FT66" i="32"/>
  <c r="FW66" i="32" s="1"/>
  <c r="FY66" i="32" s="1"/>
  <c r="FK26" i="32"/>
  <c r="FT26" i="32"/>
  <c r="FW26" i="32" s="1"/>
  <c r="FY26" i="32" s="1"/>
  <c r="FT79" i="32"/>
  <c r="FW79" i="32" s="1"/>
  <c r="FY79" i="32" s="1"/>
  <c r="FR79" i="32"/>
  <c r="FT110" i="32"/>
  <c r="FW110" i="32" s="1"/>
  <c r="FY110" i="32" s="1"/>
  <c r="FR110" i="32"/>
  <c r="FR233" i="32"/>
  <c r="FT233" i="32"/>
  <c r="FW233" i="32" s="1"/>
  <c r="FR237" i="32"/>
  <c r="FT237" i="32"/>
  <c r="FR243" i="32"/>
  <c r="FT243" i="32"/>
  <c r="FW243" i="32" s="1"/>
  <c r="FY243" i="32" s="1"/>
  <c r="FK4" i="32"/>
  <c r="GE4" i="32" s="1"/>
  <c r="FK174" i="32"/>
  <c r="FK89" i="32"/>
  <c r="FK58" i="32"/>
  <c r="FK126" i="32"/>
  <c r="FK129" i="32"/>
  <c r="FK169" i="32"/>
  <c r="FK208" i="32"/>
  <c r="GE208" i="32" s="1"/>
  <c r="FK14" i="32"/>
  <c r="FT14" i="32"/>
  <c r="FW14" i="32" s="1"/>
  <c r="FY14" i="32" s="1"/>
  <c r="FK13" i="32"/>
  <c r="FT13" i="32"/>
  <c r="FW13" i="32" s="1"/>
  <c r="FY13" i="32" s="1"/>
  <c r="FK10" i="32"/>
  <c r="FT10" i="32"/>
  <c r="FW10" i="32" s="1"/>
  <c r="FY10" i="32" s="1"/>
  <c r="FK53" i="32"/>
  <c r="FT53" i="32"/>
  <c r="FW53" i="32" s="1"/>
  <c r="FY53" i="32" s="1"/>
  <c r="FK61" i="32"/>
  <c r="FT61" i="32"/>
  <c r="FW61" i="32" s="1"/>
  <c r="FY61" i="32" s="1"/>
  <c r="FK92" i="32"/>
  <c r="FT92" i="32"/>
  <c r="FW92" i="32" s="1"/>
  <c r="FY92" i="32" s="1"/>
  <c r="FK96" i="32"/>
  <c r="FT96" i="32"/>
  <c r="FW96" i="32" s="1"/>
  <c r="FY96" i="32" s="1"/>
  <c r="FK142" i="32"/>
  <c r="FT142" i="32"/>
  <c r="FW142" i="32" s="1"/>
  <c r="FY142" i="32" s="1"/>
  <c r="FK140" i="32"/>
  <c r="FT140" i="32"/>
  <c r="FW140" i="32" s="1"/>
  <c r="FY140" i="32" s="1"/>
  <c r="FK144" i="32"/>
  <c r="FT144" i="32"/>
  <c r="FW144" i="32" s="1"/>
  <c r="FY144" i="32" s="1"/>
  <c r="FK39" i="32"/>
  <c r="FT39" i="32"/>
  <c r="FW39" i="32" s="1"/>
  <c r="FY39" i="32" s="1"/>
  <c r="FK32" i="32"/>
  <c r="FT32" i="32"/>
  <c r="FW32" i="32" s="1"/>
  <c r="FY32" i="32" s="1"/>
  <c r="FK36" i="32"/>
  <c r="FT36" i="32"/>
  <c r="FW36" i="32" s="1"/>
  <c r="FY36" i="32" s="1"/>
  <c r="FK48" i="32"/>
  <c r="FT48" i="32"/>
  <c r="FW48" i="32" s="1"/>
  <c r="FY48" i="32" s="1"/>
  <c r="FK47" i="32"/>
  <c r="FT47" i="32"/>
  <c r="FW47" i="32" s="1"/>
  <c r="FY47" i="32" s="1"/>
  <c r="FK44" i="32"/>
  <c r="FT44" i="32"/>
  <c r="FW44" i="32" s="1"/>
  <c r="FY44" i="32" s="1"/>
  <c r="FK228" i="32"/>
  <c r="FT228" i="32"/>
  <c r="FW228" i="32" s="1"/>
  <c r="FY228" i="32" s="1"/>
  <c r="FK231" i="32"/>
  <c r="FT231" i="32"/>
  <c r="FW231" i="32" s="1"/>
  <c r="FY231" i="32" s="1"/>
  <c r="FK224" i="32"/>
  <c r="FT224" i="32"/>
  <c r="FW224" i="32" s="1"/>
  <c r="FY224" i="32" s="1"/>
  <c r="FK198" i="32"/>
  <c r="FT198" i="32"/>
  <c r="FW198" i="32" s="1"/>
  <c r="FY198" i="32" s="1"/>
  <c r="FK201" i="32"/>
  <c r="FT201" i="32"/>
  <c r="FW201" i="32" s="1"/>
  <c r="FY201" i="32" s="1"/>
  <c r="FK202" i="32"/>
  <c r="FT202" i="32"/>
  <c r="FW202" i="32" s="1"/>
  <c r="FY202" i="32" s="1"/>
  <c r="FK117" i="32"/>
  <c r="FT117" i="32"/>
  <c r="FW117" i="32" s="1"/>
  <c r="FY117" i="32" s="1"/>
  <c r="FK118" i="32"/>
  <c r="FT118" i="32"/>
  <c r="FW118" i="32" s="1"/>
  <c r="FY118" i="32" s="1"/>
  <c r="FK166" i="32"/>
  <c r="FT166" i="32"/>
  <c r="FW166" i="32" s="1"/>
  <c r="FY166" i="32" s="1"/>
  <c r="FK167" i="32"/>
  <c r="FT167" i="32"/>
  <c r="FW167" i="32" s="1"/>
  <c r="FY167" i="32" s="1"/>
  <c r="FK170" i="32"/>
  <c r="FT170" i="32"/>
  <c r="FW170" i="32" s="1"/>
  <c r="FY170" i="32" s="1"/>
  <c r="FK108" i="32"/>
  <c r="FT108" i="32"/>
  <c r="FW108" i="32" s="1"/>
  <c r="FY108" i="32" s="1"/>
  <c r="FK107" i="32"/>
  <c r="FT107" i="32"/>
  <c r="FW107" i="32" s="1"/>
  <c r="FY107" i="32" s="1"/>
  <c r="FK187" i="32"/>
  <c r="FT187" i="32"/>
  <c r="FW187" i="32" s="1"/>
  <c r="FY187" i="32" s="1"/>
  <c r="FK189" i="32"/>
  <c r="FT189" i="32"/>
  <c r="FW189" i="32" s="1"/>
  <c r="FY189" i="32" s="1"/>
  <c r="FK193" i="32"/>
  <c r="FT193" i="32"/>
  <c r="FW193" i="32" s="1"/>
  <c r="FY193" i="32" s="1"/>
  <c r="FK180" i="32"/>
  <c r="FT180" i="32"/>
  <c r="FW180" i="32" s="1"/>
  <c r="FY180" i="32" s="1"/>
  <c r="FK183" i="32"/>
  <c r="FT183" i="32"/>
  <c r="FW183" i="32" s="1"/>
  <c r="FY183" i="32" s="1"/>
  <c r="FK176" i="32"/>
  <c r="FT176" i="32"/>
  <c r="FW176" i="32" s="1"/>
  <c r="FY176" i="32" s="1"/>
  <c r="FK86" i="32"/>
  <c r="FT86" i="32"/>
  <c r="FW86" i="32" s="1"/>
  <c r="FY86" i="32" s="1"/>
  <c r="FK77" i="32"/>
  <c r="GE77" i="32" s="1"/>
  <c r="FT77" i="32"/>
  <c r="FW77" i="32" s="1"/>
  <c r="FY77" i="32" s="1"/>
  <c r="FK80" i="32"/>
  <c r="FT80" i="32"/>
  <c r="FW80" i="32" s="1"/>
  <c r="FY80" i="32" s="1"/>
  <c r="FK130" i="32"/>
  <c r="FT130" i="32"/>
  <c r="FW130" i="32" s="1"/>
  <c r="FY130" i="32" s="1"/>
  <c r="FK134" i="32"/>
  <c r="FT134" i="32"/>
  <c r="FW134" i="32" s="1"/>
  <c r="FY134" i="32" s="1"/>
  <c r="FK128" i="32"/>
  <c r="FT128" i="32"/>
  <c r="FW128" i="32" s="1"/>
  <c r="FY128" i="32" s="1"/>
  <c r="FK155" i="32"/>
  <c r="FT155" i="32"/>
  <c r="FW155" i="32" s="1"/>
  <c r="FY155" i="32" s="1"/>
  <c r="FK157" i="32"/>
  <c r="FT157" i="32"/>
  <c r="FW157" i="32" s="1"/>
  <c r="FY157" i="32" s="1"/>
  <c r="FK151" i="32"/>
  <c r="FT151" i="32"/>
  <c r="FW151" i="32" s="1"/>
  <c r="FY151" i="32" s="1"/>
  <c r="FK74" i="32"/>
  <c r="FT74" i="32"/>
  <c r="FW74" i="32" s="1"/>
  <c r="FY74" i="32" s="1"/>
  <c r="FK73" i="32"/>
  <c r="FT73" i="32"/>
  <c r="FW73" i="32" s="1"/>
  <c r="FY73" i="32" s="1"/>
  <c r="FK68" i="32"/>
  <c r="FT68" i="32"/>
  <c r="FW68" i="32" s="1"/>
  <c r="FY68" i="32" s="1"/>
  <c r="FK21" i="32"/>
  <c r="FT21" i="32"/>
  <c r="FW21" i="32" s="1"/>
  <c r="FY21" i="32" s="1"/>
  <c r="FK20" i="32"/>
  <c r="FT20" i="32"/>
  <c r="FW20" i="32" s="1"/>
  <c r="FY20" i="32" s="1"/>
  <c r="FK18" i="32"/>
  <c r="FT18" i="32"/>
  <c r="FW18" i="32" s="1"/>
  <c r="FY18" i="32" s="1"/>
  <c r="FT55" i="32"/>
  <c r="FW55" i="32" s="1"/>
  <c r="FY55" i="32" s="1"/>
  <c r="FR55" i="32"/>
  <c r="FT119" i="32"/>
  <c r="FW119" i="32" s="1"/>
  <c r="FY119" i="32" s="1"/>
  <c r="FR119" i="32"/>
  <c r="FT109" i="32"/>
  <c r="FW109" i="32" s="1"/>
  <c r="FY109" i="32" s="1"/>
  <c r="FR109" i="32"/>
  <c r="FT106" i="32"/>
  <c r="FW106" i="32" s="1"/>
  <c r="FY106" i="32" s="1"/>
  <c r="FR106" i="32"/>
  <c r="FT154" i="32"/>
  <c r="FW154" i="32" s="1"/>
  <c r="FY154" i="32" s="1"/>
  <c r="FR154" i="32"/>
  <c r="FR241" i="32"/>
  <c r="FT241" i="32"/>
  <c r="FW241" i="32" s="1"/>
  <c r="FY241" i="32" s="1"/>
  <c r="FR242" i="32"/>
  <c r="FT242" i="32"/>
  <c r="FW242" i="32" s="1"/>
  <c r="FY242" i="32" s="1"/>
  <c r="FR239" i="32"/>
  <c r="FT239" i="32"/>
  <c r="FW239" i="32" s="1"/>
  <c r="FY239" i="32" s="1"/>
  <c r="FT91" i="32"/>
  <c r="FW91" i="32" s="1"/>
  <c r="FY91" i="32" s="1"/>
  <c r="FR91" i="32"/>
  <c r="FT90" i="32"/>
  <c r="FW90" i="32" s="1"/>
  <c r="FY90" i="32" s="1"/>
  <c r="FR90" i="32"/>
  <c r="FK6" i="32"/>
  <c r="FK42" i="32"/>
  <c r="FK204" i="32"/>
  <c r="FK29" i="32"/>
  <c r="FK60" i="32"/>
  <c r="FK165" i="32"/>
  <c r="FK7" i="32"/>
  <c r="FT7" i="32"/>
  <c r="FW7" i="32" s="1"/>
  <c r="FY7" i="32" s="1"/>
  <c r="FK12" i="32"/>
  <c r="FT12" i="32"/>
  <c r="FW12" i="32" s="1"/>
  <c r="FY12" i="32" s="1"/>
  <c r="FK62" i="32"/>
  <c r="FT62" i="32"/>
  <c r="FW62" i="32" s="1"/>
  <c r="FY62" i="32" s="1"/>
  <c r="FT93" i="32"/>
  <c r="FW93" i="32" s="1"/>
  <c r="FY93" i="32" s="1"/>
  <c r="FK97" i="32"/>
  <c r="FT97" i="32"/>
  <c r="FW97" i="32" s="1"/>
  <c r="FY97" i="32" s="1"/>
  <c r="FT145" i="32"/>
  <c r="FW145" i="32" s="1"/>
  <c r="FY145" i="32" s="1"/>
  <c r="FK137" i="32"/>
  <c r="FT137" i="32"/>
  <c r="FW137" i="32" s="1"/>
  <c r="FY137" i="32" s="1"/>
  <c r="FK141" i="32"/>
  <c r="FT141" i="32"/>
  <c r="FW141" i="32" s="1"/>
  <c r="FY141" i="32" s="1"/>
  <c r="FK31" i="32"/>
  <c r="FT31" i="32"/>
  <c r="FW31" i="32" s="1"/>
  <c r="FY31" i="32" s="1"/>
  <c r="FK33" i="32"/>
  <c r="FT33" i="32"/>
  <c r="FW33" i="32" s="1"/>
  <c r="FY33" i="32" s="1"/>
  <c r="FK37" i="32"/>
  <c r="FT37" i="32"/>
  <c r="FW37" i="32" s="1"/>
  <c r="FY37" i="32" s="1"/>
  <c r="FK41" i="32"/>
  <c r="FT41" i="32"/>
  <c r="FW41" i="32" s="1"/>
  <c r="FY41" i="32" s="1"/>
  <c r="FT43" i="32"/>
  <c r="FW43" i="32" s="1"/>
  <c r="FY43" i="32" s="1"/>
  <c r="FK51" i="32"/>
  <c r="FT51" i="32"/>
  <c r="FW51" i="32" s="1"/>
  <c r="FY51" i="32" s="1"/>
  <c r="FK222" i="32"/>
  <c r="FT222" i="32"/>
  <c r="FW222" i="32" s="1"/>
  <c r="FY222" i="32" s="1"/>
  <c r="FK221" i="32"/>
  <c r="FT221" i="32"/>
  <c r="FW221" i="32" s="1"/>
  <c r="FY221" i="32" s="1"/>
  <c r="FK203" i="32"/>
  <c r="FT203" i="32"/>
  <c r="FW203" i="32" s="1"/>
  <c r="FY203" i="32" s="1"/>
  <c r="FK199" i="32"/>
  <c r="FT199" i="32"/>
  <c r="FW199" i="32" s="1"/>
  <c r="FY199" i="32" s="1"/>
  <c r="FT205" i="32"/>
  <c r="FW205" i="32" s="1"/>
  <c r="FY205" i="32" s="1"/>
  <c r="FK114" i="32"/>
  <c r="FT114" i="32"/>
  <c r="FW114" i="32" s="1"/>
  <c r="FY114" i="32" s="1"/>
  <c r="FT113" i="32"/>
  <c r="FW113" i="32" s="1"/>
  <c r="FY113" i="32" s="1"/>
  <c r="FK164" i="32"/>
  <c r="FT164" i="32"/>
  <c r="FW164" i="32" s="1"/>
  <c r="FY164" i="32" s="1"/>
  <c r="FK171" i="32"/>
  <c r="FT171" i="32"/>
  <c r="FW171" i="32" s="1"/>
  <c r="FY171" i="32" s="1"/>
  <c r="FK161" i="32"/>
  <c r="FT161" i="32"/>
  <c r="FW161" i="32" s="1"/>
  <c r="FY161" i="32" s="1"/>
  <c r="FK111" i="32"/>
  <c r="FT111" i="32"/>
  <c r="FW111" i="32" s="1"/>
  <c r="FY111" i="32" s="1"/>
  <c r="FK192" i="32"/>
  <c r="FT192" i="32"/>
  <c r="FW192" i="32" s="1"/>
  <c r="FY192" i="32" s="1"/>
  <c r="FK184" i="32"/>
  <c r="GE184" i="32" s="1"/>
  <c r="GE185" i="32" s="1"/>
  <c r="GE186" i="32" s="1"/>
  <c r="FT184" i="32"/>
  <c r="FK181" i="32"/>
  <c r="FT181" i="32"/>
  <c r="FW181" i="32" s="1"/>
  <c r="FY181" i="32" s="1"/>
  <c r="FK173" i="32"/>
  <c r="FT173" i="32"/>
  <c r="FW173" i="32" s="1"/>
  <c r="FY173" i="32" s="1"/>
  <c r="FK85" i="32"/>
  <c r="FT85" i="32"/>
  <c r="FW85" i="32" s="1"/>
  <c r="FY85" i="32" s="1"/>
  <c r="FK78" i="32"/>
  <c r="FT78" i="32"/>
  <c r="FW78" i="32" s="1"/>
  <c r="FY78" i="32" s="1"/>
  <c r="FK132" i="32"/>
  <c r="FT132" i="32"/>
  <c r="FW132" i="32" s="1"/>
  <c r="FY132" i="32" s="1"/>
  <c r="FK135" i="32"/>
  <c r="FT135" i="32"/>
  <c r="FW135" i="32" s="1"/>
  <c r="FY135" i="32" s="1"/>
  <c r="FK156" i="32"/>
  <c r="FT156" i="32"/>
  <c r="FW156" i="32" s="1"/>
  <c r="FY156" i="32" s="1"/>
  <c r="FK148" i="32"/>
  <c r="GE148" i="32" s="1"/>
  <c r="GE149" i="32" s="1"/>
  <c r="GE150" i="32" s="1"/>
  <c r="FT148" i="32"/>
  <c r="FK152" i="32"/>
  <c r="FT152" i="32"/>
  <c r="FW152" i="32" s="1"/>
  <c r="FY152" i="32" s="1"/>
  <c r="FK64" i="32"/>
  <c r="GE64" i="32" s="1"/>
  <c r="FT64" i="32"/>
  <c r="FK69" i="32"/>
  <c r="FT69" i="32"/>
  <c r="FW69" i="32" s="1"/>
  <c r="FY69" i="32" s="1"/>
  <c r="FK17" i="32"/>
  <c r="FT17" i="32"/>
  <c r="FW17" i="32" s="1"/>
  <c r="FY17" i="32" s="1"/>
  <c r="FK27" i="32"/>
  <c r="FT27" i="32"/>
  <c r="FW27" i="32" s="1"/>
  <c r="FY27" i="32" s="1"/>
  <c r="FK16" i="32"/>
  <c r="GE16" i="32" s="1"/>
  <c r="FT16" i="32"/>
  <c r="FT59" i="32"/>
  <c r="FW59" i="32" s="1"/>
  <c r="FY59" i="32" s="1"/>
  <c r="FR59" i="32"/>
  <c r="FT87" i="32"/>
  <c r="FW87" i="32" s="1"/>
  <c r="FY87" i="32" s="1"/>
  <c r="FR87" i="32"/>
  <c r="FT101" i="32"/>
  <c r="FW101" i="32" s="1"/>
  <c r="FY101" i="32" s="1"/>
  <c r="FR101" i="32"/>
  <c r="FT75" i="32"/>
  <c r="FW75" i="32" s="1"/>
  <c r="FY75" i="32" s="1"/>
  <c r="FR75" i="32"/>
  <c r="FT150" i="32"/>
  <c r="FW150" i="32" s="1"/>
  <c r="FY150" i="32" s="1"/>
  <c r="FR150" i="32"/>
  <c r="FR240" i="32"/>
  <c r="FT240" i="32"/>
  <c r="FW240" i="32" s="1"/>
  <c r="FY240" i="32" s="1"/>
  <c r="FR234" i="32"/>
  <c r="FT234" i="32"/>
  <c r="FW234" i="32" s="1"/>
  <c r="FR232" i="32"/>
  <c r="GL232" i="32" s="1"/>
  <c r="FT232" i="32"/>
  <c r="FT99" i="32"/>
  <c r="FW99" i="32" s="1"/>
  <c r="FY99" i="32" s="1"/>
  <c r="FR99" i="32"/>
  <c r="FT98" i="32"/>
  <c r="FW98" i="32" s="1"/>
  <c r="FY98" i="32" s="1"/>
  <c r="FR98" i="32"/>
  <c r="HN187" i="32"/>
  <c r="HN91" i="32"/>
  <c r="HN251" i="32"/>
  <c r="HN19" i="32"/>
  <c r="HN175" i="32"/>
  <c r="HN223" i="32"/>
  <c r="HN115" i="32"/>
  <c r="HN199" i="32"/>
  <c r="HN212" i="32"/>
  <c r="HN163" i="32"/>
  <c r="HN153" i="32"/>
  <c r="HN235" i="32"/>
  <c r="HN31" i="32"/>
  <c r="HN8" i="32"/>
  <c r="HN80" i="32"/>
  <c r="HN67" i="32"/>
  <c r="HN44" i="32"/>
  <c r="HN128" i="32"/>
  <c r="HN139" i="32"/>
  <c r="HN103" i="32"/>
  <c r="HN55" i="32"/>
  <c r="L2185" i="36"/>
  <c r="FS208" i="32" s="1" a="1"/>
  <c r="FS208" i="32" s="1"/>
  <c r="ES20" i="31"/>
  <c r="BY238" i="32"/>
  <c r="CB237" i="32"/>
  <c r="CA237" i="32"/>
  <c r="ES27" i="31"/>
  <c r="EO18" i="31"/>
  <c r="EW22" i="31"/>
  <c r="ES14" i="31"/>
  <c r="EO21" i="31"/>
  <c r="EY26" i="31"/>
  <c r="EW24" i="31"/>
  <c r="EW16" i="31"/>
  <c r="EY22" i="31"/>
  <c r="EO27" i="31"/>
  <c r="EO23" i="31"/>
  <c r="ES22" i="31"/>
  <c r="EY17" i="31"/>
  <c r="ES25" i="31"/>
  <c r="ES26" i="31"/>
  <c r="EO13" i="31"/>
  <c r="EO26" i="31"/>
  <c r="ES21" i="31"/>
  <c r="ES10" i="31"/>
  <c r="ES11" i="31"/>
  <c r="EW25" i="31"/>
  <c r="EW27" i="31"/>
  <c r="EY12" i="31"/>
  <c r="EY14" i="31"/>
  <c r="EY24" i="31"/>
  <c r="EW11" i="31"/>
  <c r="EO24" i="31"/>
  <c r="ES23" i="31"/>
  <c r="ES24" i="31"/>
  <c r="ES19" i="31"/>
  <c r="CJ114" i="32"/>
  <c r="CG115" i="32"/>
  <c r="CI114" i="32"/>
  <c r="CF199" i="32"/>
  <c r="CE199" i="32"/>
  <c r="CC200" i="32"/>
  <c r="NL125" i="32"/>
  <c r="NM101" i="32"/>
  <c r="EY19" i="31"/>
  <c r="EW12" i="31"/>
  <c r="EO14" i="31"/>
  <c r="EO15" i="31"/>
  <c r="EO20" i="31"/>
  <c r="EY25" i="31"/>
  <c r="EY21" i="31"/>
  <c r="EO11" i="31"/>
  <c r="EO12" i="31"/>
  <c r="EO25" i="31"/>
  <c r="EW19" i="31"/>
  <c r="EO17" i="31"/>
  <c r="EO19" i="31"/>
  <c r="EO22" i="31"/>
  <c r="EY27" i="31"/>
  <c r="EW26" i="31"/>
  <c r="EY18" i="31"/>
  <c r="EY11" i="31"/>
  <c r="EW14" i="31"/>
  <c r="EW13" i="31"/>
  <c r="EY20" i="31"/>
  <c r="EW21" i="31"/>
  <c r="EW23" i="31"/>
  <c r="EW18" i="31"/>
  <c r="EW17" i="31"/>
  <c r="EY10" i="31"/>
  <c r="EY16" i="31"/>
  <c r="EY15" i="31"/>
  <c r="EW10" i="31"/>
  <c r="EW20" i="31"/>
  <c r="EY23" i="31"/>
  <c r="EY13" i="31"/>
  <c r="EW15" i="31"/>
  <c r="JF79" i="32"/>
  <c r="JG79" i="32"/>
  <c r="JH79" i="32"/>
  <c r="CZ114" i="32" l="1"/>
  <c r="DA114" i="32" s="1"/>
  <c r="CL114" i="32"/>
  <c r="CM114" i="32" s="1"/>
  <c r="AF18" i="32"/>
  <c r="AD18" i="32"/>
  <c r="AD72" i="32"/>
  <c r="AF72" i="32"/>
  <c r="AF133" i="32"/>
  <c r="AD133" i="32"/>
  <c r="AD109" i="32"/>
  <c r="AF109" i="32"/>
  <c r="J248" i="32"/>
  <c r="AF248" i="32"/>
  <c r="AD248" i="32"/>
  <c r="AD34" i="32"/>
  <c r="AF34" i="32"/>
  <c r="AF80" i="32"/>
  <c r="AD80" i="32"/>
  <c r="AD153" i="32"/>
  <c r="AF153" i="32"/>
  <c r="AD36" i="32"/>
  <c r="AF36" i="32"/>
  <c r="AF148" i="32"/>
  <c r="AD148" i="32"/>
  <c r="AF161" i="32"/>
  <c r="AD161" i="32"/>
  <c r="AD134" i="32"/>
  <c r="AF134" i="32"/>
  <c r="AF99" i="32"/>
  <c r="AD99" i="32"/>
  <c r="AD53" i="32"/>
  <c r="AF53" i="32"/>
  <c r="AD183" i="32"/>
  <c r="AF183" i="32"/>
  <c r="AD82" i="32"/>
  <c r="AF82" i="32"/>
  <c r="AD40" i="32"/>
  <c r="AF40" i="32"/>
  <c r="AF240" i="32"/>
  <c r="AD240" i="32"/>
  <c r="AF8" i="32"/>
  <c r="AD8" i="32"/>
  <c r="AD156" i="32"/>
  <c r="AF156" i="32"/>
  <c r="AD76" i="32"/>
  <c r="AF76" i="32"/>
  <c r="AD46" i="32"/>
  <c r="AF46" i="32"/>
  <c r="AF177" i="32"/>
  <c r="AD177" i="32"/>
  <c r="AD189" i="32"/>
  <c r="AF189" i="32"/>
  <c r="J128" i="32"/>
  <c r="AD128" i="32"/>
  <c r="AF128" i="32"/>
  <c r="J196" i="32"/>
  <c r="AF196" i="32"/>
  <c r="AD196" i="32"/>
  <c r="AD217" i="32"/>
  <c r="AF217" i="32"/>
  <c r="AF245" i="32"/>
  <c r="AD245" i="32"/>
  <c r="AD168" i="32"/>
  <c r="AF168" i="32"/>
  <c r="AF12" i="32"/>
  <c r="AD12" i="32"/>
  <c r="AF241" i="32"/>
  <c r="AD241" i="32"/>
  <c r="AD67" i="32"/>
  <c r="AF67" i="32"/>
  <c r="AD102" i="32"/>
  <c r="AF102" i="32"/>
  <c r="AD131" i="32"/>
  <c r="AF131" i="32"/>
  <c r="AD249" i="32"/>
  <c r="AF249" i="32"/>
  <c r="AF69" i="32"/>
  <c r="AD69" i="32"/>
  <c r="AF170" i="32"/>
  <c r="AD170" i="32"/>
  <c r="AF151" i="32"/>
  <c r="AD151" i="32"/>
  <c r="AF15" i="32"/>
  <c r="AD15" i="32"/>
  <c r="AD79" i="32"/>
  <c r="AF79" i="32"/>
  <c r="AD126" i="32"/>
  <c r="AF126" i="32"/>
  <c r="AF190" i="32"/>
  <c r="AD190" i="32"/>
  <c r="AD107" i="32"/>
  <c r="AF107" i="32"/>
  <c r="AD171" i="32"/>
  <c r="AF171" i="32"/>
  <c r="AF235" i="32"/>
  <c r="AD235" i="32"/>
  <c r="AD57" i="32"/>
  <c r="AF57" i="32"/>
  <c r="AF89" i="32"/>
  <c r="AD89" i="32"/>
  <c r="AF146" i="32"/>
  <c r="AD146" i="32"/>
  <c r="AF210" i="32"/>
  <c r="AD210" i="32"/>
  <c r="AD127" i="32"/>
  <c r="AF127" i="32"/>
  <c r="AF191" i="32"/>
  <c r="AD191" i="32"/>
  <c r="AD250" i="32"/>
  <c r="AF250" i="32"/>
  <c r="J254" i="32"/>
  <c r="AF253" i="32"/>
  <c r="AD253" i="32"/>
  <c r="AD254" i="32"/>
  <c r="AF254" i="32"/>
  <c r="J10" i="32"/>
  <c r="AD10" i="32"/>
  <c r="AF10" i="32"/>
  <c r="AF70" i="32"/>
  <c r="AD70" i="32"/>
  <c r="AF137" i="32"/>
  <c r="AD137" i="32"/>
  <c r="AD44" i="32"/>
  <c r="AF44" i="32"/>
  <c r="AF124" i="32"/>
  <c r="AD124" i="32"/>
  <c r="AD236" i="32"/>
  <c r="AF236" i="32"/>
  <c r="AF192" i="32"/>
  <c r="AD192" i="32"/>
  <c r="AF101" i="32"/>
  <c r="AD101" i="32"/>
  <c r="AD141" i="32"/>
  <c r="AF141" i="32"/>
  <c r="AD232" i="32"/>
  <c r="AF232" i="32"/>
  <c r="AF181" i="32"/>
  <c r="AD181" i="32"/>
  <c r="AF51" i="32"/>
  <c r="AD51" i="32"/>
  <c r="AF198" i="32"/>
  <c r="AD198" i="32"/>
  <c r="AD227" i="32"/>
  <c r="AF227" i="32"/>
  <c r="AD247" i="32"/>
  <c r="AF247" i="32"/>
  <c r="AD157" i="32"/>
  <c r="AF157" i="32"/>
  <c r="AF112" i="32"/>
  <c r="AD112" i="32"/>
  <c r="AD164" i="32"/>
  <c r="AF164" i="32"/>
  <c r="AD201" i="32"/>
  <c r="AF201" i="32"/>
  <c r="AD221" i="32"/>
  <c r="AF221" i="32"/>
  <c r="AD184" i="32"/>
  <c r="AF184" i="32"/>
  <c r="AD149" i="32"/>
  <c r="AF149" i="32"/>
  <c r="AD100" i="32"/>
  <c r="AF100" i="32"/>
  <c r="J48" i="32"/>
  <c r="AD48" i="32"/>
  <c r="AF48" i="32"/>
  <c r="AF22" i="32"/>
  <c r="AD22" i="32"/>
  <c r="AD188" i="32"/>
  <c r="AF188" i="32"/>
  <c r="J68" i="32"/>
  <c r="AD68" i="32"/>
  <c r="AF68" i="32"/>
  <c r="AD62" i="32"/>
  <c r="AF62" i="32"/>
  <c r="AF97" i="32"/>
  <c r="AD97" i="32"/>
  <c r="AD35" i="32"/>
  <c r="AF35" i="32"/>
  <c r="AF166" i="32"/>
  <c r="AD166" i="32"/>
  <c r="AF230" i="32"/>
  <c r="AD230" i="32"/>
  <c r="AD195" i="32"/>
  <c r="AF195" i="32"/>
  <c r="AD37" i="32"/>
  <c r="AF37" i="32"/>
  <c r="AF106" i="32"/>
  <c r="AD106" i="32"/>
  <c r="AD234" i="32"/>
  <c r="AF234" i="32"/>
  <c r="AF215" i="32"/>
  <c r="AD215" i="32"/>
  <c r="AD47" i="32"/>
  <c r="AF47" i="32"/>
  <c r="AD25" i="32"/>
  <c r="AF25" i="32"/>
  <c r="AD140" i="32"/>
  <c r="AF140" i="32"/>
  <c r="AF213" i="32"/>
  <c r="AD213" i="32"/>
  <c r="J56" i="32"/>
  <c r="AD56" i="32"/>
  <c r="AF56" i="32"/>
  <c r="J144" i="32"/>
  <c r="AF144" i="32"/>
  <c r="AD144" i="32"/>
  <c r="AD38" i="32"/>
  <c r="AF38" i="32"/>
  <c r="AF228" i="32"/>
  <c r="AD228" i="32"/>
  <c r="AD105" i="32"/>
  <c r="AF105" i="32"/>
  <c r="AF26" i="32"/>
  <c r="AD26" i="32"/>
  <c r="AF220" i="32"/>
  <c r="AD220" i="32"/>
  <c r="AD28" i="32"/>
  <c r="AF28" i="32"/>
  <c r="AF92" i="32"/>
  <c r="AD92" i="32"/>
  <c r="AF216" i="32"/>
  <c r="AD216" i="32"/>
  <c r="J78" i="32"/>
  <c r="AF78" i="32"/>
  <c r="AD78" i="32"/>
  <c r="AF237" i="32"/>
  <c r="AD237" i="32"/>
  <c r="AD209" i="32"/>
  <c r="AF209" i="32"/>
  <c r="AD172" i="32"/>
  <c r="AF172" i="32"/>
  <c r="AF229" i="32"/>
  <c r="AD229" i="32"/>
  <c r="AD64" i="32"/>
  <c r="AF64" i="32"/>
  <c r="AF160" i="32"/>
  <c r="AD160" i="32"/>
  <c r="AF54" i="32"/>
  <c r="AD54" i="32"/>
  <c r="AD7" i="32"/>
  <c r="AF7" i="32"/>
  <c r="AF121" i="32"/>
  <c r="AD121" i="32"/>
  <c r="AD42" i="32"/>
  <c r="AF42" i="32"/>
  <c r="AD244" i="32"/>
  <c r="AF244" i="32"/>
  <c r="AF20" i="32"/>
  <c r="AD20" i="32"/>
  <c r="AD84" i="32"/>
  <c r="AF84" i="32"/>
  <c r="AF200" i="32"/>
  <c r="AD200" i="32"/>
  <c r="AF94" i="32"/>
  <c r="AD94" i="32"/>
  <c r="AD117" i="32"/>
  <c r="AF117" i="32"/>
  <c r="AF129" i="32"/>
  <c r="AD129" i="32"/>
  <c r="AF11" i="32"/>
  <c r="AD11" i="32"/>
  <c r="AD43" i="32"/>
  <c r="AF43" i="32"/>
  <c r="AD75" i="32"/>
  <c r="AF75" i="32"/>
  <c r="AD118" i="32"/>
  <c r="AF118" i="32"/>
  <c r="AF182" i="32"/>
  <c r="AD182" i="32"/>
  <c r="AF246" i="32"/>
  <c r="AD246" i="32"/>
  <c r="AD147" i="32"/>
  <c r="AF147" i="32"/>
  <c r="AF211" i="32"/>
  <c r="AD211" i="32"/>
  <c r="AD13" i="32"/>
  <c r="AF13" i="32"/>
  <c r="AD45" i="32"/>
  <c r="AF45" i="32"/>
  <c r="AD77" i="32"/>
  <c r="AF77" i="32"/>
  <c r="AD122" i="32"/>
  <c r="AF122" i="32"/>
  <c r="AF186" i="32"/>
  <c r="AD186" i="32"/>
  <c r="AF103" i="32"/>
  <c r="AD103" i="32"/>
  <c r="AD167" i="32"/>
  <c r="AF167" i="32"/>
  <c r="AD231" i="32"/>
  <c r="AF231" i="32"/>
  <c r="AD23" i="32"/>
  <c r="AF23" i="32"/>
  <c r="AF55" i="32"/>
  <c r="AD55" i="32"/>
  <c r="AD87" i="32"/>
  <c r="AF87" i="32"/>
  <c r="AF142" i="32"/>
  <c r="AD142" i="32"/>
  <c r="AF206" i="32"/>
  <c r="AD206" i="32"/>
  <c r="AF123" i="32"/>
  <c r="AD123" i="32"/>
  <c r="AF187" i="32"/>
  <c r="AD187" i="32"/>
  <c r="AF233" i="32"/>
  <c r="AD233" i="32"/>
  <c r="AD33" i="32"/>
  <c r="AF33" i="32"/>
  <c r="AD65" i="32"/>
  <c r="AF65" i="32"/>
  <c r="AF98" i="32"/>
  <c r="AD98" i="32"/>
  <c r="AD162" i="32"/>
  <c r="AF162" i="32"/>
  <c r="AD226" i="32"/>
  <c r="AF226" i="32"/>
  <c r="AD143" i="32"/>
  <c r="AF143" i="32"/>
  <c r="AF207" i="32"/>
  <c r="AD207" i="32"/>
  <c r="AD252" i="32"/>
  <c r="AF252" i="32"/>
  <c r="AD255" i="32"/>
  <c r="AF255" i="32"/>
  <c r="J204" i="32"/>
  <c r="AF204" i="32"/>
  <c r="AD204" i="32"/>
  <c r="AD176" i="32"/>
  <c r="AF176" i="32"/>
  <c r="AD58" i="32"/>
  <c r="AF58" i="32"/>
  <c r="AF120" i="32"/>
  <c r="AD120" i="32"/>
  <c r="AF113" i="32"/>
  <c r="AD113" i="32"/>
  <c r="AD16" i="32"/>
  <c r="AF16" i="32"/>
  <c r="J86" i="32"/>
  <c r="AD86" i="32"/>
  <c r="AF86" i="32"/>
  <c r="J74" i="32"/>
  <c r="AF74" i="32"/>
  <c r="AD74" i="32"/>
  <c r="AF104" i="32"/>
  <c r="AD104" i="32"/>
  <c r="AF19" i="32"/>
  <c r="AD19" i="32"/>
  <c r="AF83" i="32"/>
  <c r="AD83" i="32"/>
  <c r="AD163" i="32"/>
  <c r="AF163" i="32"/>
  <c r="AD21" i="32"/>
  <c r="AF21" i="32"/>
  <c r="AD85" i="32"/>
  <c r="AF85" i="32"/>
  <c r="AF138" i="32"/>
  <c r="AD138" i="32"/>
  <c r="AF202" i="32"/>
  <c r="AD202" i="32"/>
  <c r="AD119" i="32"/>
  <c r="AF119" i="32"/>
  <c r="AD31" i="32"/>
  <c r="AF31" i="32"/>
  <c r="AF63" i="32"/>
  <c r="AD63" i="32"/>
  <c r="AF95" i="32"/>
  <c r="AD95" i="32"/>
  <c r="AD158" i="32"/>
  <c r="AF158" i="32"/>
  <c r="AD222" i="32"/>
  <c r="AF222" i="32"/>
  <c r="AD139" i="32"/>
  <c r="AF139" i="32"/>
  <c r="AF203" i="32"/>
  <c r="AD203" i="32"/>
  <c r="AF9" i="32"/>
  <c r="AD9" i="32"/>
  <c r="AD41" i="32"/>
  <c r="AF41" i="32"/>
  <c r="AF73" i="32"/>
  <c r="AD73" i="32"/>
  <c r="AD114" i="32"/>
  <c r="AF114" i="32"/>
  <c r="AF178" i="32"/>
  <c r="AD178" i="32"/>
  <c r="AF242" i="32"/>
  <c r="AD242" i="32"/>
  <c r="AF159" i="32"/>
  <c r="AD159" i="32"/>
  <c r="AD223" i="32"/>
  <c r="AF223" i="32"/>
  <c r="AF251" i="32"/>
  <c r="AD251" i="32"/>
  <c r="J50" i="32"/>
  <c r="AD50" i="32"/>
  <c r="AF50" i="32"/>
  <c r="AD5" i="32"/>
  <c r="AF5" i="32"/>
  <c r="AD24" i="32"/>
  <c r="AF24" i="32"/>
  <c r="AD88" i="32"/>
  <c r="AF88" i="32"/>
  <c r="AF208" i="32"/>
  <c r="AD208" i="32"/>
  <c r="AD108" i="32"/>
  <c r="AF108" i="32"/>
  <c r="AF205" i="32"/>
  <c r="AD205" i="32"/>
  <c r="AF169" i="32"/>
  <c r="AD169" i="32"/>
  <c r="AD90" i="32"/>
  <c r="AF90" i="32"/>
  <c r="AD173" i="32"/>
  <c r="AF173" i="32"/>
  <c r="J60" i="32"/>
  <c r="AD60" i="32"/>
  <c r="AF60" i="32"/>
  <c r="AF152" i="32"/>
  <c r="AD152" i="32"/>
  <c r="AF14" i="32"/>
  <c r="AD14" i="32"/>
  <c r="J180" i="32"/>
  <c r="AD180" i="32"/>
  <c r="AF180" i="32"/>
  <c r="AF145" i="32"/>
  <c r="AD145" i="32"/>
  <c r="AF66" i="32"/>
  <c r="AD66" i="32"/>
  <c r="AD125" i="32"/>
  <c r="AF125" i="32"/>
  <c r="AF32" i="32"/>
  <c r="AD32" i="32"/>
  <c r="AD96" i="32"/>
  <c r="AF96" i="32"/>
  <c r="AD224" i="32"/>
  <c r="AF224" i="32"/>
  <c r="AF132" i="32"/>
  <c r="AD132" i="32"/>
  <c r="AD165" i="32"/>
  <c r="AF165" i="32"/>
  <c r="AD185" i="32"/>
  <c r="AF185" i="32"/>
  <c r="AF116" i="32"/>
  <c r="AD116" i="32"/>
  <c r="AF197" i="32"/>
  <c r="AD197" i="32"/>
  <c r="AD52" i="32"/>
  <c r="AF52" i="32"/>
  <c r="J136" i="32"/>
  <c r="AD136" i="32"/>
  <c r="AF136" i="32"/>
  <c r="J30" i="32"/>
  <c r="AD30" i="32"/>
  <c r="AF30" i="32"/>
  <c r="AD212" i="32"/>
  <c r="AF212" i="32"/>
  <c r="AD6" i="32"/>
  <c r="AF6" i="32"/>
  <c r="AF193" i="32"/>
  <c r="AD193" i="32"/>
  <c r="AF27" i="32"/>
  <c r="AD27" i="32"/>
  <c r="AF59" i="32"/>
  <c r="AD59" i="32"/>
  <c r="AF91" i="32"/>
  <c r="AD91" i="32"/>
  <c r="AD150" i="32"/>
  <c r="AF150" i="32"/>
  <c r="AF214" i="32"/>
  <c r="AD214" i="32"/>
  <c r="AF115" i="32"/>
  <c r="AD115" i="32"/>
  <c r="AD179" i="32"/>
  <c r="AF179" i="32"/>
  <c r="AD243" i="32"/>
  <c r="AF243" i="32"/>
  <c r="AF29" i="32"/>
  <c r="AD29" i="32"/>
  <c r="AF61" i="32"/>
  <c r="AD61" i="32"/>
  <c r="AD93" i="32"/>
  <c r="AF93" i="32"/>
  <c r="AF154" i="32"/>
  <c r="AD154" i="32"/>
  <c r="AF218" i="32"/>
  <c r="AD218" i="32"/>
  <c r="AD135" i="32"/>
  <c r="AF135" i="32"/>
  <c r="AD199" i="32"/>
  <c r="AF199" i="32"/>
  <c r="AF225" i="32"/>
  <c r="AD225" i="32"/>
  <c r="AF39" i="32"/>
  <c r="AD39" i="32"/>
  <c r="AF71" i="32"/>
  <c r="AD71" i="32"/>
  <c r="AD110" i="32"/>
  <c r="AF110" i="32"/>
  <c r="AD174" i="32"/>
  <c r="AF174" i="32"/>
  <c r="AF238" i="32"/>
  <c r="AD238" i="32"/>
  <c r="AF155" i="32"/>
  <c r="AD155" i="32"/>
  <c r="AF219" i="32"/>
  <c r="AD219" i="32"/>
  <c r="AF17" i="32"/>
  <c r="AD17" i="32"/>
  <c r="AD49" i="32"/>
  <c r="AF49" i="32"/>
  <c r="AF81" i="32"/>
  <c r="AD81" i="32"/>
  <c r="AF130" i="32"/>
  <c r="AD130" i="32"/>
  <c r="AD194" i="32"/>
  <c r="AF194" i="32"/>
  <c r="AD111" i="32"/>
  <c r="AF111" i="32"/>
  <c r="AF175" i="32"/>
  <c r="AD175" i="32"/>
  <c r="AF239" i="32"/>
  <c r="AD239" i="32"/>
  <c r="AD4" i="32"/>
  <c r="AF4" i="32"/>
  <c r="GE17" i="32"/>
  <c r="U255" i="32"/>
  <c r="V255" i="32" s="1"/>
  <c r="P29" i="31"/>
  <c r="Q30" i="31" s="1"/>
  <c r="J255" i="32"/>
  <c r="J256" i="32"/>
  <c r="I10" i="31"/>
  <c r="J157" i="32"/>
  <c r="JG36" i="32"/>
  <c r="W119" i="69"/>
  <c r="JE23" i="32"/>
  <c r="JF24" i="32" s="1"/>
  <c r="JF25" i="32"/>
  <c r="I29" i="31"/>
  <c r="I15" i="31"/>
  <c r="I26" i="31"/>
  <c r="R19" i="31"/>
  <c r="I19" i="31"/>
  <c r="R24" i="31"/>
  <c r="I24" i="31"/>
  <c r="R20" i="31"/>
  <c r="I20" i="31"/>
  <c r="R28" i="31"/>
  <c r="I28" i="31"/>
  <c r="R23" i="31"/>
  <c r="I23" i="31"/>
  <c r="R21" i="31"/>
  <c r="I21" i="31"/>
  <c r="R14" i="31"/>
  <c r="I14" i="31"/>
  <c r="I12" i="31"/>
  <c r="I16" i="31"/>
  <c r="R27" i="31"/>
  <c r="I27" i="31"/>
  <c r="R22" i="31"/>
  <c r="I22" i="31"/>
  <c r="R11" i="31"/>
  <c r="I11" i="31"/>
  <c r="R18" i="31"/>
  <c r="I18" i="31"/>
  <c r="R25" i="31"/>
  <c r="I25" i="31"/>
  <c r="R17" i="31"/>
  <c r="I17" i="31"/>
  <c r="R13" i="31"/>
  <c r="I13" i="31"/>
  <c r="AC254" i="32"/>
  <c r="R29" i="31"/>
  <c r="J120" i="32"/>
  <c r="J252" i="32"/>
  <c r="J253" i="32"/>
  <c r="U152" i="32"/>
  <c r="AC152" i="32" s="1"/>
  <c r="U253" i="32"/>
  <c r="U51" i="32"/>
  <c r="U47" i="32"/>
  <c r="U184" i="32"/>
  <c r="AC184" i="32" s="1"/>
  <c r="P16" i="31"/>
  <c r="P21" i="31"/>
  <c r="U180" i="32"/>
  <c r="W180" i="32" s="1"/>
  <c r="U245" i="32"/>
  <c r="U225" i="32"/>
  <c r="AC225" i="32" s="1"/>
  <c r="P9" i="31"/>
  <c r="U219" i="32"/>
  <c r="U233" i="32"/>
  <c r="AC233" i="32" s="1"/>
  <c r="U251" i="32"/>
  <c r="U252" i="32"/>
  <c r="U159" i="32"/>
  <c r="AC159" i="32" s="1"/>
  <c r="U15" i="32"/>
  <c r="P15" i="31"/>
  <c r="P12" i="31"/>
  <c r="U231" i="32"/>
  <c r="U243" i="32"/>
  <c r="U105" i="32"/>
  <c r="U214" i="32"/>
  <c r="AC214" i="32" s="1"/>
  <c r="U228" i="32"/>
  <c r="P22" i="31"/>
  <c r="P25" i="31"/>
  <c r="U226" i="32"/>
  <c r="U209" i="32"/>
  <c r="U177" i="32"/>
  <c r="U134" i="32"/>
  <c r="U99" i="32"/>
  <c r="U220" i="32"/>
  <c r="U63" i="32"/>
  <c r="P19" i="31"/>
  <c r="U183" i="32"/>
  <c r="U123" i="32"/>
  <c r="U195" i="32"/>
  <c r="AC195" i="32" s="1"/>
  <c r="P27" i="31"/>
  <c r="P10" i="31"/>
  <c r="U203" i="32"/>
  <c r="AC203" i="32" s="1"/>
  <c r="U10" i="32"/>
  <c r="P28" i="31"/>
  <c r="U171" i="32"/>
  <c r="U207" i="32"/>
  <c r="AC207" i="32" s="1"/>
  <c r="U42" i="32"/>
  <c r="U165" i="32"/>
  <c r="AC165" i="32" s="1"/>
  <c r="U20" i="32"/>
  <c r="U111" i="32"/>
  <c r="Y114" i="32" s="1"/>
  <c r="U181" i="32"/>
  <c r="U224" i="32"/>
  <c r="AC224" i="32" s="1"/>
  <c r="P13" i="31"/>
  <c r="U135" i="32"/>
  <c r="P23" i="31"/>
  <c r="P18" i="31"/>
  <c r="P24" i="31"/>
  <c r="P26" i="31"/>
  <c r="U27" i="32"/>
  <c r="X27" i="32" s="1"/>
  <c r="U163" i="32"/>
  <c r="AC163" i="32" s="1"/>
  <c r="U9" i="32"/>
  <c r="U92" i="32"/>
  <c r="Y92" i="32" s="1"/>
  <c r="U150" i="32"/>
  <c r="AC150" i="32" s="1"/>
  <c r="U247" i="32"/>
  <c r="U6" i="32"/>
  <c r="U173" i="32"/>
  <c r="AC173" i="32" s="1"/>
  <c r="U189" i="32"/>
  <c r="X189" i="32" s="1"/>
  <c r="P17" i="31"/>
  <c r="U13" i="32"/>
  <c r="J251" i="32"/>
  <c r="J250" i="32"/>
  <c r="U143" i="32"/>
  <c r="U250" i="32"/>
  <c r="FK209" i="32"/>
  <c r="GE209" i="32" s="1"/>
  <c r="GE210" i="32" s="1"/>
  <c r="GE211" i="32" s="1"/>
  <c r="GE212" i="32" s="1"/>
  <c r="GE213" i="32" s="1"/>
  <c r="GE214" i="32" s="1"/>
  <c r="GE215" i="32" s="1"/>
  <c r="GE216" i="32" s="1"/>
  <c r="GE217" i="32" s="1"/>
  <c r="GE218" i="32" s="1"/>
  <c r="GE219" i="32" s="1"/>
  <c r="J189" i="32"/>
  <c r="R26" i="31"/>
  <c r="R16" i="31"/>
  <c r="GF210" i="32"/>
  <c r="GF211" i="32" s="1"/>
  <c r="GF212" i="32" s="1"/>
  <c r="GF213" i="32" s="1"/>
  <c r="GF214" i="32" s="1"/>
  <c r="GF215" i="32" s="1"/>
  <c r="GF216" i="32" s="1"/>
  <c r="GF217" i="32" s="1"/>
  <c r="GF218" i="32" s="1"/>
  <c r="GF219" i="32" s="1"/>
  <c r="R10" i="31"/>
  <c r="J116" i="32"/>
  <c r="J18" i="32"/>
  <c r="J72" i="32"/>
  <c r="J176" i="32"/>
  <c r="J82" i="32"/>
  <c r="J40" i="32"/>
  <c r="J112" i="32"/>
  <c r="J240" i="32"/>
  <c r="J156" i="32"/>
  <c r="J220" i="32"/>
  <c r="J62" i="32"/>
  <c r="J131" i="32"/>
  <c r="J195" i="32"/>
  <c r="J213" i="32"/>
  <c r="J28" i="32"/>
  <c r="J92" i="32"/>
  <c r="J7" i="32"/>
  <c r="J244" i="32"/>
  <c r="J200" i="32"/>
  <c r="J94" i="32"/>
  <c r="FW237" i="32"/>
  <c r="FY237" i="32" s="1"/>
  <c r="AF9" i="181"/>
  <c r="J133" i="32"/>
  <c r="J137" i="32"/>
  <c r="J140" i="32"/>
  <c r="J228" i="32"/>
  <c r="J64" i="32"/>
  <c r="J160" i="32"/>
  <c r="J42" i="32"/>
  <c r="J38" i="32"/>
  <c r="J26" i="32"/>
  <c r="J216" i="32"/>
  <c r="J172" i="32"/>
  <c r="J147" i="32"/>
  <c r="J211" i="32"/>
  <c r="J70" i="32"/>
  <c r="J58" i="32"/>
  <c r="J236" i="32"/>
  <c r="J16" i="32"/>
  <c r="J80" i="32"/>
  <c r="J192" i="32"/>
  <c r="J5" i="32"/>
  <c r="J108" i="32"/>
  <c r="J169" i="32"/>
  <c r="J90" i="32"/>
  <c r="J152" i="32"/>
  <c r="J132" i="32"/>
  <c r="U36" i="32"/>
  <c r="U198" i="32"/>
  <c r="U167" i="32"/>
  <c r="X179" i="32" s="1"/>
  <c r="J36" i="32"/>
  <c r="U24" i="32"/>
  <c r="U204" i="32"/>
  <c r="U156" i="32"/>
  <c r="U136" i="32"/>
  <c r="J109" i="32"/>
  <c r="J113" i="32"/>
  <c r="J101" i="32"/>
  <c r="J153" i="32"/>
  <c r="J181" i="32"/>
  <c r="J198" i="32"/>
  <c r="J53" i="32"/>
  <c r="J31" i="32"/>
  <c r="J44" i="32"/>
  <c r="J124" i="32"/>
  <c r="J34" i="32"/>
  <c r="J141" i="32"/>
  <c r="J104" i="32"/>
  <c r="J232" i="32"/>
  <c r="J148" i="32"/>
  <c r="J161" i="32"/>
  <c r="J99" i="32"/>
  <c r="J163" i="32"/>
  <c r="J227" i="32"/>
  <c r="J21" i="32"/>
  <c r="J85" i="32"/>
  <c r="J119" i="32"/>
  <c r="J183" i="32"/>
  <c r="J247" i="32"/>
  <c r="J95" i="32"/>
  <c r="J24" i="32"/>
  <c r="J88" i="32"/>
  <c r="J208" i="32"/>
  <c r="J173" i="32"/>
  <c r="J14" i="32"/>
  <c r="J66" i="32"/>
  <c r="J32" i="32"/>
  <c r="J96" i="32"/>
  <c r="J224" i="32"/>
  <c r="J212" i="32"/>
  <c r="U86" i="32"/>
  <c r="U217" i="32"/>
  <c r="U192" i="32"/>
  <c r="J164" i="32"/>
  <c r="J8" i="32"/>
  <c r="J201" i="32"/>
  <c r="J221" i="32"/>
  <c r="J76" i="32"/>
  <c r="J184" i="32"/>
  <c r="J46" i="32"/>
  <c r="J100" i="32"/>
  <c r="J22" i="32"/>
  <c r="J188" i="32"/>
  <c r="J245" i="32"/>
  <c r="J168" i="32"/>
  <c r="J12" i="32"/>
  <c r="J234" i="32"/>
  <c r="U124" i="32"/>
  <c r="U116" i="32"/>
  <c r="R15" i="31"/>
  <c r="J149" i="32"/>
  <c r="J177" i="32"/>
  <c r="J217" i="32"/>
  <c r="J97" i="32"/>
  <c r="J241" i="32"/>
  <c r="J35" i="32"/>
  <c r="J67" i="32"/>
  <c r="J102" i="32"/>
  <c r="J166" i="32"/>
  <c r="J230" i="32"/>
  <c r="J249" i="32"/>
  <c r="J37" i="32"/>
  <c r="J69" i="32"/>
  <c r="J106" i="32"/>
  <c r="J170" i="32"/>
  <c r="J151" i="32"/>
  <c r="J215" i="32"/>
  <c r="J15" i="32"/>
  <c r="J47" i="32"/>
  <c r="J79" i="32"/>
  <c r="J126" i="32"/>
  <c r="J190" i="32"/>
  <c r="J107" i="32"/>
  <c r="J171" i="32"/>
  <c r="J235" i="32"/>
  <c r="J25" i="32"/>
  <c r="J57" i="32"/>
  <c r="J89" i="32"/>
  <c r="J146" i="32"/>
  <c r="J210" i="32"/>
  <c r="J127" i="32"/>
  <c r="J191" i="32"/>
  <c r="U249" i="32"/>
  <c r="U70" i="32"/>
  <c r="U131" i="32"/>
  <c r="U34" i="32"/>
  <c r="U71" i="32"/>
  <c r="U139" i="32"/>
  <c r="U66" i="32"/>
  <c r="U29" i="32"/>
  <c r="U147" i="32"/>
  <c r="U188" i="32"/>
  <c r="U129" i="32"/>
  <c r="U146" i="32"/>
  <c r="U68" i="32"/>
  <c r="U141" i="32"/>
  <c r="U236" i="32"/>
  <c r="U85" i="32"/>
  <c r="U234" i="32"/>
  <c r="U62" i="32"/>
  <c r="U64" i="32"/>
  <c r="U84" i="32"/>
  <c r="U69" i="32"/>
  <c r="U61" i="32"/>
  <c r="U60" i="32"/>
  <c r="U145" i="32"/>
  <c r="U242" i="32"/>
  <c r="U133" i="32"/>
  <c r="U72" i="32"/>
  <c r="P14" i="31"/>
  <c r="U26" i="32"/>
  <c r="U142" i="32"/>
  <c r="U74" i="32"/>
  <c r="U65" i="32"/>
  <c r="U75" i="32"/>
  <c r="P20" i="31"/>
  <c r="U37" i="32"/>
  <c r="U125" i="32"/>
  <c r="U67" i="32"/>
  <c r="U35" i="32"/>
  <c r="U82" i="32"/>
  <c r="U21" i="32"/>
  <c r="U73" i="32"/>
  <c r="U32" i="32"/>
  <c r="U19" i="32"/>
  <c r="U241" i="32"/>
  <c r="U31" i="32"/>
  <c r="U28" i="32"/>
  <c r="U239" i="32"/>
  <c r="U137" i="32"/>
  <c r="U48" i="32"/>
  <c r="U39" i="32"/>
  <c r="U237" i="32"/>
  <c r="U240" i="32"/>
  <c r="P11" i="31"/>
  <c r="U81" i="32"/>
  <c r="U232" i="32"/>
  <c r="U91" i="32"/>
  <c r="U149" i="32"/>
  <c r="U126" i="32"/>
  <c r="U49" i="32"/>
  <c r="U122" i="32"/>
  <c r="U168" i="32"/>
  <c r="U45" i="32"/>
  <c r="U108" i="32"/>
  <c r="U200" i="32"/>
  <c r="U208" i="32"/>
  <c r="U53" i="32"/>
  <c r="U164" i="32"/>
  <c r="U107" i="32"/>
  <c r="U218" i="32"/>
  <c r="U162" i="32"/>
  <c r="U128" i="32"/>
  <c r="U109" i="32"/>
  <c r="U25" i="32"/>
  <c r="U148" i="32"/>
  <c r="U155" i="32"/>
  <c r="U172" i="32"/>
  <c r="U76" i="32"/>
  <c r="U97" i="32"/>
  <c r="U212" i="32"/>
  <c r="U169" i="32"/>
  <c r="U43" i="32"/>
  <c r="U140" i="32"/>
  <c r="U170" i="32"/>
  <c r="U55" i="32"/>
  <c r="U132" i="32"/>
  <c r="U153" i="32"/>
  <c r="U199" i="32"/>
  <c r="X211" i="32" s="1"/>
  <c r="U101" i="32"/>
  <c r="U216" i="32"/>
  <c r="U4" i="32"/>
  <c r="U213" i="32"/>
  <c r="U44" i="32"/>
  <c r="U40" i="32"/>
  <c r="U202" i="32"/>
  <c r="J105" i="32"/>
  <c r="J237" i="32"/>
  <c r="J209" i="32"/>
  <c r="J229" i="32"/>
  <c r="J54" i="32"/>
  <c r="J121" i="32"/>
  <c r="J20" i="32"/>
  <c r="J84" i="32"/>
  <c r="J117" i="32"/>
  <c r="J129" i="32"/>
  <c r="J11" i="32"/>
  <c r="J43" i="32"/>
  <c r="J75" i="32"/>
  <c r="J118" i="32"/>
  <c r="J182" i="32"/>
  <c r="J246" i="32"/>
  <c r="J13" i="32"/>
  <c r="J45" i="32"/>
  <c r="J77" i="32"/>
  <c r="J122" i="32"/>
  <c r="J186" i="32"/>
  <c r="J103" i="32"/>
  <c r="J167" i="32"/>
  <c r="J231" i="32"/>
  <c r="J23" i="32"/>
  <c r="J55" i="32"/>
  <c r="J87" i="32"/>
  <c r="J142" i="32"/>
  <c r="J206" i="32"/>
  <c r="J123" i="32"/>
  <c r="J187" i="32"/>
  <c r="J233" i="32"/>
  <c r="J33" i="32"/>
  <c r="J65" i="32"/>
  <c r="J98" i="32"/>
  <c r="J162" i="32"/>
  <c r="J226" i="32"/>
  <c r="J143" i="32"/>
  <c r="J207" i="32"/>
  <c r="U88" i="32"/>
  <c r="U238" i="32"/>
  <c r="U235" i="32"/>
  <c r="U191" i="32"/>
  <c r="U103" i="32"/>
  <c r="U102" i="32"/>
  <c r="U106" i="32"/>
  <c r="U246" i="32"/>
  <c r="U16" i="32"/>
  <c r="U119" i="32"/>
  <c r="U187" i="32"/>
  <c r="U166" i="32"/>
  <c r="S1" i="32"/>
  <c r="U33" i="32"/>
  <c r="U38" i="32"/>
  <c r="U30" i="32"/>
  <c r="U185" i="32"/>
  <c r="U151" i="32"/>
  <c r="U83" i="32"/>
  <c r="U205" i="32"/>
  <c r="U201" i="32"/>
  <c r="U229" i="32"/>
  <c r="U50" i="32"/>
  <c r="U14" i="32"/>
  <c r="U56" i="32"/>
  <c r="U46" i="32"/>
  <c r="U17" i="32"/>
  <c r="U194" i="32"/>
  <c r="U98" i="32"/>
  <c r="U95" i="32"/>
  <c r="U215" i="32"/>
  <c r="U11" i="32"/>
  <c r="U244" i="32"/>
  <c r="X244" i="32" s="1"/>
  <c r="U222" i="32"/>
  <c r="U90" i="32"/>
  <c r="U96" i="32"/>
  <c r="U210" i="32"/>
  <c r="R12" i="31"/>
  <c r="J19" i="32"/>
  <c r="J51" i="32"/>
  <c r="J83" i="32"/>
  <c r="J134" i="32"/>
  <c r="J138" i="32"/>
  <c r="J202" i="32"/>
  <c r="J63" i="32"/>
  <c r="J158" i="32"/>
  <c r="J222" i="32"/>
  <c r="J139" i="32"/>
  <c r="J203" i="32"/>
  <c r="J9" i="32"/>
  <c r="J41" i="32"/>
  <c r="J73" i="32"/>
  <c r="J114" i="32"/>
  <c r="J178" i="32"/>
  <c r="J242" i="32"/>
  <c r="J159" i="32"/>
  <c r="J223" i="32"/>
  <c r="U23" i="32"/>
  <c r="U80" i="32"/>
  <c r="U78" i="32"/>
  <c r="U120" i="32"/>
  <c r="U160" i="32"/>
  <c r="U117" i="32"/>
  <c r="U176" i="32"/>
  <c r="U175" i="32"/>
  <c r="U178" i="32"/>
  <c r="U59" i="32"/>
  <c r="U130" i="32"/>
  <c r="U144" i="32"/>
  <c r="U18" i="32"/>
  <c r="U158" i="32"/>
  <c r="U110" i="32"/>
  <c r="U196" i="32"/>
  <c r="U174" i="32"/>
  <c r="U227" i="32"/>
  <c r="U223" i="32"/>
  <c r="U115" i="32"/>
  <c r="U113" i="32"/>
  <c r="V114" i="32" s="1"/>
  <c r="U248" i="32"/>
  <c r="J205" i="32"/>
  <c r="J145" i="32"/>
  <c r="J125" i="32"/>
  <c r="J165" i="32"/>
  <c r="J185" i="32"/>
  <c r="J197" i="32"/>
  <c r="J52" i="32"/>
  <c r="J6" i="32"/>
  <c r="J193" i="32"/>
  <c r="J27" i="32"/>
  <c r="J59" i="32"/>
  <c r="J91" i="32"/>
  <c r="J150" i="32"/>
  <c r="J214" i="32"/>
  <c r="J115" i="32"/>
  <c r="J179" i="32"/>
  <c r="J243" i="32"/>
  <c r="J29" i="32"/>
  <c r="J61" i="32"/>
  <c r="J93" i="32"/>
  <c r="J154" i="32"/>
  <c r="J218" i="32"/>
  <c r="J135" i="32"/>
  <c r="J199" i="32"/>
  <c r="J225" i="32"/>
  <c r="J39" i="32"/>
  <c r="J71" i="32"/>
  <c r="J110" i="32"/>
  <c r="J174" i="32"/>
  <c r="J238" i="32"/>
  <c r="J155" i="32"/>
  <c r="J219" i="32"/>
  <c r="J17" i="32"/>
  <c r="J49" i="32"/>
  <c r="J81" i="32"/>
  <c r="J130" i="32"/>
  <c r="J194" i="32"/>
  <c r="J111" i="32"/>
  <c r="J175" i="32"/>
  <c r="J239" i="32"/>
  <c r="U22" i="32"/>
  <c r="U127" i="32"/>
  <c r="U77" i="32"/>
  <c r="U154" i="32"/>
  <c r="U121" i="32"/>
  <c r="U79" i="32"/>
  <c r="U41" i="32"/>
  <c r="U161" i="32"/>
  <c r="U157" i="32"/>
  <c r="U186" i="32"/>
  <c r="U8" i="32"/>
  <c r="U54" i="32"/>
  <c r="U197" i="32"/>
  <c r="U58" i="32"/>
  <c r="U94" i="32"/>
  <c r="U93" i="32"/>
  <c r="U100" i="32"/>
  <c r="U12" i="32"/>
  <c r="U104" i="32"/>
  <c r="U206" i="32"/>
  <c r="U89" i="32"/>
  <c r="U52" i="32"/>
  <c r="U112" i="32"/>
  <c r="U138" i="32"/>
  <c r="U7" i="32"/>
  <c r="U193" i="32"/>
  <c r="U5" i="32"/>
  <c r="U182" i="32"/>
  <c r="U221" i="32"/>
  <c r="U57" i="32"/>
  <c r="U118" i="32"/>
  <c r="U190" i="32"/>
  <c r="U230" i="32"/>
  <c r="BM248" i="32"/>
  <c r="BM249" i="32" s="1"/>
  <c r="BM250" i="32" s="1"/>
  <c r="BM251" i="32" s="1"/>
  <c r="BM252" i="32" s="1"/>
  <c r="BM253" i="32" s="1"/>
  <c r="BM254" i="32" s="1"/>
  <c r="BM255" i="32" s="1"/>
  <c r="AC211" i="32"/>
  <c r="AC179" i="32"/>
  <c r="FY234" i="32"/>
  <c r="AI2222" i="36"/>
  <c r="L2222" i="36" s="1"/>
  <c r="GL233" i="32"/>
  <c r="GL234" i="32" s="1"/>
  <c r="GL235" i="32" s="1"/>
  <c r="GL236" i="32" s="1"/>
  <c r="GL237" i="32" s="1"/>
  <c r="GL238" i="32" s="1"/>
  <c r="GL239" i="32" s="1"/>
  <c r="GL240" i="32" s="1"/>
  <c r="GL241" i="32" s="1"/>
  <c r="GL242" i="32" s="1"/>
  <c r="GE65" i="32"/>
  <c r="GE66" i="32" s="1"/>
  <c r="GE67" i="32" s="1"/>
  <c r="GE68" i="32" s="1"/>
  <c r="GE69" i="32" s="1"/>
  <c r="GE70" i="32" s="1"/>
  <c r="GE71" i="32" s="1"/>
  <c r="GE72" i="32" s="1"/>
  <c r="GE73" i="32" s="1"/>
  <c r="GE74" i="32" s="1"/>
  <c r="GE75" i="32" s="1"/>
  <c r="FS214" i="32"/>
  <c r="FR214" i="32" s="1"/>
  <c r="FS212" i="32"/>
  <c r="FR212" i="32" s="1"/>
  <c r="FS215" i="32"/>
  <c r="FR215" i="32" s="1"/>
  <c r="FS216" i="32"/>
  <c r="FR216" i="32" s="1"/>
  <c r="FS219" i="32"/>
  <c r="FR219" i="32" s="1"/>
  <c r="FS211" i="32"/>
  <c r="FS213" i="32"/>
  <c r="FS210" i="32"/>
  <c r="FR210" i="32" s="1"/>
  <c r="FS209" i="32"/>
  <c r="FS218" i="32"/>
  <c r="FR218" i="32" s="1"/>
  <c r="FS217" i="32"/>
  <c r="FR217" i="32" s="1"/>
  <c r="GN4" i="32"/>
  <c r="GN5" i="32" s="1"/>
  <c r="GN6" i="32" s="1"/>
  <c r="GN7" i="32" s="1"/>
  <c r="GN8" i="32" s="1"/>
  <c r="GN9" i="32" s="1"/>
  <c r="GN10" i="32" s="1"/>
  <c r="GN11" i="32" s="1"/>
  <c r="GN12" i="32" s="1"/>
  <c r="GN13" i="32" s="1"/>
  <c r="GN14" i="32" s="1"/>
  <c r="GN15" i="32" s="1"/>
  <c r="GE78" i="32"/>
  <c r="GE79" i="32" s="1"/>
  <c r="GE80" i="32" s="1"/>
  <c r="GE81" i="32" s="1"/>
  <c r="GE82" i="32" s="1"/>
  <c r="GE83" i="32" s="1"/>
  <c r="GE84" i="32" s="1"/>
  <c r="GE85" i="32" s="1"/>
  <c r="GE86" i="32" s="1"/>
  <c r="GE87" i="32" s="1"/>
  <c r="GE5" i="32"/>
  <c r="GE6" i="32" s="1"/>
  <c r="GE7" i="32" s="1"/>
  <c r="GE8" i="32" s="1"/>
  <c r="GE9" i="32" s="1"/>
  <c r="GE10" i="32" s="1"/>
  <c r="GE11" i="32" s="1"/>
  <c r="GE12" i="32" s="1"/>
  <c r="GE13" i="32" s="1"/>
  <c r="GE14" i="32" s="1"/>
  <c r="GE15" i="32" s="1"/>
  <c r="GE89" i="32"/>
  <c r="GE90" i="32" s="1"/>
  <c r="GE91" i="32" s="1"/>
  <c r="GE92" i="32" s="1"/>
  <c r="GE93" i="32" s="1"/>
  <c r="GE94" i="32" s="1"/>
  <c r="GE95" i="32" s="1"/>
  <c r="GE96" i="32" s="1"/>
  <c r="GE97" i="32" s="1"/>
  <c r="GE98" i="32" s="1"/>
  <c r="GE99" i="32" s="1"/>
  <c r="FW232" i="32"/>
  <c r="GN232" i="32"/>
  <c r="FW64" i="32"/>
  <c r="GN64" i="32"/>
  <c r="GN65" i="32" s="1"/>
  <c r="GN66" i="32" s="1"/>
  <c r="GN67" i="32" s="1"/>
  <c r="GN68" i="32" s="1"/>
  <c r="GN69" i="32" s="1"/>
  <c r="GN70" i="32" s="1"/>
  <c r="GN71" i="32" s="1"/>
  <c r="GN72" i="32" s="1"/>
  <c r="GN73" i="32" s="1"/>
  <c r="GN74" i="32" s="1"/>
  <c r="GN75" i="32" s="1"/>
  <c r="FW148" i="32"/>
  <c r="GN148" i="32"/>
  <c r="GN149" i="32" s="1"/>
  <c r="GN150" i="32" s="1"/>
  <c r="GN151" i="32" s="1"/>
  <c r="GN152" i="32" s="1"/>
  <c r="GN153" i="32" s="1"/>
  <c r="GN154" i="32" s="1"/>
  <c r="GN155" i="32" s="1"/>
  <c r="GN156" i="32" s="1"/>
  <c r="GN157" i="32" s="1"/>
  <c r="GN158" i="32" s="1"/>
  <c r="GN159" i="32" s="1"/>
  <c r="FW184" i="32"/>
  <c r="GN184" i="32"/>
  <c r="GN185" i="32" s="1"/>
  <c r="GN186" i="32" s="1"/>
  <c r="GN187" i="32" s="1"/>
  <c r="GN188" i="32" s="1"/>
  <c r="GN189" i="32" s="1"/>
  <c r="GN190" i="32" s="1"/>
  <c r="GN191" i="32" s="1"/>
  <c r="GN192" i="32" s="1"/>
  <c r="GN193" i="32" s="1"/>
  <c r="GN194" i="32" s="1"/>
  <c r="GN195" i="32" s="1"/>
  <c r="FR208" i="32"/>
  <c r="GL208" i="32" s="1"/>
  <c r="GM208" i="32"/>
  <c r="GM209" i="32" s="1"/>
  <c r="FY233" i="32"/>
  <c r="FW112" i="32"/>
  <c r="GN112" i="32"/>
  <c r="GN113" i="32" s="1"/>
  <c r="GN114" i="32" s="1"/>
  <c r="GN115" i="32" s="1"/>
  <c r="GN116" i="32" s="1"/>
  <c r="GN117" i="32" s="1"/>
  <c r="GN118" i="32" s="1"/>
  <c r="GN119" i="32" s="1"/>
  <c r="GN120" i="32" s="1"/>
  <c r="GN121" i="32" s="1"/>
  <c r="GN122" i="32" s="1"/>
  <c r="GN123" i="32" s="1"/>
  <c r="FW136" i="32"/>
  <c r="GN136" i="32"/>
  <c r="GN137" i="32" s="1"/>
  <c r="GN138" i="32" s="1"/>
  <c r="GN139" i="32" s="1"/>
  <c r="GN140" i="32" s="1"/>
  <c r="GN141" i="32" s="1"/>
  <c r="GN142" i="32" s="1"/>
  <c r="GN143" i="32" s="1"/>
  <c r="GN144" i="32" s="1"/>
  <c r="GN145" i="32" s="1"/>
  <c r="GN146" i="32" s="1"/>
  <c r="GN147" i="32" s="1"/>
  <c r="FW52" i="32"/>
  <c r="GN52" i="32"/>
  <c r="GN53" i="32" s="1"/>
  <c r="GN54" i="32" s="1"/>
  <c r="GN55" i="32" s="1"/>
  <c r="GN56" i="32" s="1"/>
  <c r="GN57" i="32" s="1"/>
  <c r="GN58" i="32" s="1"/>
  <c r="GN59" i="32" s="1"/>
  <c r="GN60" i="32" s="1"/>
  <c r="GN61" i="32" s="1"/>
  <c r="GN62" i="32" s="1"/>
  <c r="GN63" i="32" s="1"/>
  <c r="FW124" i="32"/>
  <c r="GN124" i="32"/>
  <c r="GN125" i="32" s="1"/>
  <c r="GN126" i="32" s="1"/>
  <c r="GN127" i="32" s="1"/>
  <c r="GN128" i="32" s="1"/>
  <c r="GN129" i="32" s="1"/>
  <c r="GN130" i="32" s="1"/>
  <c r="GN131" i="32" s="1"/>
  <c r="GN132" i="32" s="1"/>
  <c r="GN133" i="32" s="1"/>
  <c r="GN134" i="32" s="1"/>
  <c r="GN135" i="32" s="1"/>
  <c r="GL115" i="32"/>
  <c r="GL116" i="32" s="1"/>
  <c r="GL117" i="32" s="1"/>
  <c r="GL118" i="32" s="1"/>
  <c r="GL119" i="32" s="1"/>
  <c r="GL120" i="32" s="1"/>
  <c r="GL121" i="32" s="1"/>
  <c r="GL122" i="32" s="1"/>
  <c r="GL123" i="32" s="1"/>
  <c r="GL150" i="32"/>
  <c r="GL151" i="32" s="1"/>
  <c r="GL152" i="32" s="1"/>
  <c r="GL153" i="32" s="1"/>
  <c r="GL154" i="32" s="1"/>
  <c r="GL155" i="32" s="1"/>
  <c r="GL156" i="32" s="1"/>
  <c r="GL157" i="32" s="1"/>
  <c r="GL158" i="32" s="1"/>
  <c r="GL159" i="32" s="1"/>
  <c r="FW16" i="32"/>
  <c r="FY16" i="32" s="1"/>
  <c r="GS16" i="32" s="1"/>
  <c r="GS17" i="32" s="1"/>
  <c r="GS18" i="32" s="1"/>
  <c r="GS19" i="32" s="1"/>
  <c r="GS20" i="32" s="1"/>
  <c r="GS21" i="32" s="1"/>
  <c r="GS22" i="32" s="1"/>
  <c r="GS23" i="32" s="1"/>
  <c r="GS24" i="32" s="1"/>
  <c r="GS25" i="32" s="1"/>
  <c r="GS26" i="32" s="1"/>
  <c r="GS27" i="32" s="1"/>
  <c r="GN16" i="32"/>
  <c r="GN17" i="32" s="1"/>
  <c r="GN18" i="32" s="1"/>
  <c r="GN19" i="32" s="1"/>
  <c r="GN20" i="32" s="1"/>
  <c r="GN21" i="32" s="1"/>
  <c r="GN22" i="32" s="1"/>
  <c r="GN23" i="32" s="1"/>
  <c r="GN24" i="32" s="1"/>
  <c r="GN25" i="32" s="1"/>
  <c r="GN26" i="32" s="1"/>
  <c r="GN27" i="32" s="1"/>
  <c r="GE18" i="32"/>
  <c r="GE19" i="32" s="1"/>
  <c r="GE20" i="32" s="1"/>
  <c r="GE21" i="32" s="1"/>
  <c r="GE22" i="32" s="1"/>
  <c r="GE23" i="32" s="1"/>
  <c r="GE24" i="32" s="1"/>
  <c r="GE25" i="32" s="1"/>
  <c r="GE26" i="32" s="1"/>
  <c r="GE27" i="32" s="1"/>
  <c r="GE151" i="32"/>
  <c r="GE152" i="32" s="1"/>
  <c r="GE153" i="32" s="1"/>
  <c r="GE154" i="32" s="1"/>
  <c r="GE155" i="32" s="1"/>
  <c r="GE156" i="32" s="1"/>
  <c r="GE157" i="32" s="1"/>
  <c r="GE158" i="32" s="1"/>
  <c r="GE159" i="32" s="1"/>
  <c r="GE187" i="32"/>
  <c r="GE188" i="32" s="1"/>
  <c r="GE189" i="32" s="1"/>
  <c r="GE190" i="32" s="1"/>
  <c r="GE191" i="32" s="1"/>
  <c r="GE192" i="32" s="1"/>
  <c r="GE193" i="32" s="1"/>
  <c r="GE194" i="32" s="1"/>
  <c r="GE195" i="32" s="1"/>
  <c r="GE137" i="32"/>
  <c r="GE138" i="32" s="1"/>
  <c r="GE139" i="32" s="1"/>
  <c r="GE140" i="32" s="1"/>
  <c r="GE141" i="32" s="1"/>
  <c r="GE142" i="32" s="1"/>
  <c r="GE143" i="32" s="1"/>
  <c r="GE144" i="32" s="1"/>
  <c r="GE145" i="32" s="1"/>
  <c r="GE146" i="32" s="1"/>
  <c r="GE147" i="32" s="1"/>
  <c r="GE161" i="32"/>
  <c r="GE162" i="32" s="1"/>
  <c r="GE163" i="32" s="1"/>
  <c r="GE164" i="32" s="1"/>
  <c r="GE165" i="32" s="1"/>
  <c r="GE166" i="32" s="1"/>
  <c r="GE167" i="32" s="1"/>
  <c r="GE168" i="32" s="1"/>
  <c r="GE169" i="32" s="1"/>
  <c r="GE170" i="32" s="1"/>
  <c r="GE171" i="32" s="1"/>
  <c r="FW100" i="32"/>
  <c r="GN100" i="32"/>
  <c r="GN101" i="32" s="1"/>
  <c r="GN102" i="32" s="1"/>
  <c r="GN103" i="32" s="1"/>
  <c r="GN104" i="32" s="1"/>
  <c r="GN105" i="32" s="1"/>
  <c r="GN106" i="32" s="1"/>
  <c r="GN107" i="32" s="1"/>
  <c r="GN108" i="32" s="1"/>
  <c r="GN109" i="32" s="1"/>
  <c r="GN110" i="32" s="1"/>
  <c r="GN111" i="32" s="1"/>
  <c r="GE114" i="32"/>
  <c r="GE115" i="32" s="1"/>
  <c r="GE116" i="32" s="1"/>
  <c r="GE117" i="32" s="1"/>
  <c r="GE118" i="32" s="1"/>
  <c r="GE119" i="32" s="1"/>
  <c r="GE120" i="32" s="1"/>
  <c r="GE121" i="32" s="1"/>
  <c r="GE122" i="32" s="1"/>
  <c r="GE123" i="32" s="1"/>
  <c r="GE221" i="32"/>
  <c r="GE222" i="32" s="1"/>
  <c r="GE223" i="32" s="1"/>
  <c r="GE224" i="32" s="1"/>
  <c r="GE225" i="32" s="1"/>
  <c r="GE226" i="32" s="1"/>
  <c r="GE227" i="32" s="1"/>
  <c r="GE228" i="32" s="1"/>
  <c r="GE229" i="32" s="1"/>
  <c r="GE230" i="32" s="1"/>
  <c r="GE231" i="32" s="1"/>
  <c r="FW28" i="32"/>
  <c r="GN28" i="32"/>
  <c r="GN29" i="32" s="1"/>
  <c r="GN30" i="32" s="1"/>
  <c r="GN31" i="32" s="1"/>
  <c r="GN32" i="32" s="1"/>
  <c r="GN33" i="32" s="1"/>
  <c r="GN34" i="32" s="1"/>
  <c r="GN35" i="32" s="1"/>
  <c r="GN36" i="32" s="1"/>
  <c r="GN37" i="32" s="1"/>
  <c r="GN38" i="32" s="1"/>
  <c r="GN39" i="32" s="1"/>
  <c r="FW88" i="32"/>
  <c r="GN88" i="32"/>
  <c r="GN89" i="32" s="1"/>
  <c r="GN90" i="32" s="1"/>
  <c r="GN91" i="32" s="1"/>
  <c r="GN92" i="32" s="1"/>
  <c r="GN93" i="32" s="1"/>
  <c r="GN94" i="32" s="1"/>
  <c r="GN95" i="32" s="1"/>
  <c r="GN96" i="32" s="1"/>
  <c r="GN97" i="32" s="1"/>
  <c r="GN98" i="32" s="1"/>
  <c r="GN99" i="32" s="1"/>
  <c r="GE126" i="32"/>
  <c r="GE127" i="32" s="1"/>
  <c r="GE128" i="32" s="1"/>
  <c r="GE129" i="32" s="1"/>
  <c r="GE130" i="32" s="1"/>
  <c r="GE131" i="32" s="1"/>
  <c r="GE132" i="32" s="1"/>
  <c r="GE133" i="32" s="1"/>
  <c r="GE134" i="32" s="1"/>
  <c r="GE135" i="32" s="1"/>
  <c r="GL90" i="32"/>
  <c r="GL91" i="32" s="1"/>
  <c r="GL92" i="32" s="1"/>
  <c r="GL93" i="32" s="1"/>
  <c r="GL94" i="32" s="1"/>
  <c r="GL95" i="32" s="1"/>
  <c r="GL96" i="32" s="1"/>
  <c r="GL97" i="32" s="1"/>
  <c r="GL98" i="32" s="1"/>
  <c r="GL99" i="32" s="1"/>
  <c r="FW196" i="32"/>
  <c r="GN196" i="32"/>
  <c r="GN197" i="32" s="1"/>
  <c r="GN198" i="32" s="1"/>
  <c r="GN199" i="32" s="1"/>
  <c r="GN200" i="32" s="1"/>
  <c r="GN201" i="32" s="1"/>
  <c r="GN202" i="32" s="1"/>
  <c r="GN203" i="32" s="1"/>
  <c r="GN204" i="32" s="1"/>
  <c r="GN205" i="32" s="1"/>
  <c r="GN206" i="32" s="1"/>
  <c r="GN207" i="32" s="1"/>
  <c r="GE103" i="32"/>
  <c r="GE104" i="32" s="1"/>
  <c r="GE105" i="32" s="1"/>
  <c r="GE106" i="32" s="1"/>
  <c r="GE107" i="32" s="1"/>
  <c r="GE108" i="32" s="1"/>
  <c r="GE109" i="32" s="1"/>
  <c r="GE110" i="32" s="1"/>
  <c r="GE111" i="32" s="1"/>
  <c r="GE29" i="32"/>
  <c r="GE30" i="32" s="1"/>
  <c r="GE31" i="32" s="1"/>
  <c r="GE32" i="32" s="1"/>
  <c r="GE33" i="32" s="1"/>
  <c r="GE34" i="32" s="1"/>
  <c r="GE35" i="32" s="1"/>
  <c r="GE36" i="32" s="1"/>
  <c r="GE37" i="32" s="1"/>
  <c r="GE38" i="32" s="1"/>
  <c r="GE39" i="32" s="1"/>
  <c r="FW172" i="32"/>
  <c r="GN172" i="32"/>
  <c r="GN173" i="32" s="1"/>
  <c r="GN174" i="32" s="1"/>
  <c r="GN175" i="32" s="1"/>
  <c r="GN176" i="32" s="1"/>
  <c r="GN177" i="32" s="1"/>
  <c r="GN178" i="32" s="1"/>
  <c r="GN179" i="32" s="1"/>
  <c r="GN180" i="32" s="1"/>
  <c r="GN181" i="32" s="1"/>
  <c r="GN182" i="32" s="1"/>
  <c r="GN183" i="32" s="1"/>
  <c r="GL67" i="32"/>
  <c r="GL68" i="32" s="1"/>
  <c r="GL69" i="32" s="1"/>
  <c r="GL70" i="32" s="1"/>
  <c r="GL71" i="32" s="1"/>
  <c r="GL72" i="32" s="1"/>
  <c r="GL73" i="32" s="1"/>
  <c r="GL74" i="32" s="1"/>
  <c r="GL75" i="32" s="1"/>
  <c r="GL101" i="32"/>
  <c r="GL102" i="32" s="1"/>
  <c r="GL103" i="32" s="1"/>
  <c r="GL104" i="32" s="1"/>
  <c r="GL105" i="32" s="1"/>
  <c r="GL106" i="32" s="1"/>
  <c r="GL107" i="32" s="1"/>
  <c r="GL108" i="32" s="1"/>
  <c r="GL109" i="32" s="1"/>
  <c r="GL110" i="32" s="1"/>
  <c r="GL111" i="32" s="1"/>
  <c r="GL79" i="32"/>
  <c r="GL80" i="32" s="1"/>
  <c r="GL81" i="32" s="1"/>
  <c r="GL82" i="32" s="1"/>
  <c r="GL83" i="32" s="1"/>
  <c r="GL84" i="32" s="1"/>
  <c r="GL85" i="32" s="1"/>
  <c r="GL86" i="32" s="1"/>
  <c r="GL87" i="32" s="1"/>
  <c r="FW76" i="32"/>
  <c r="GN76" i="32"/>
  <c r="GN77" i="32" s="1"/>
  <c r="GN78" i="32" s="1"/>
  <c r="GN79" i="32" s="1"/>
  <c r="GN80" i="32" s="1"/>
  <c r="GN81" i="32" s="1"/>
  <c r="GN82" i="32" s="1"/>
  <c r="GN83" i="32" s="1"/>
  <c r="GN84" i="32" s="1"/>
  <c r="GN85" i="32" s="1"/>
  <c r="GN86" i="32" s="1"/>
  <c r="GN87" i="32" s="1"/>
  <c r="GL55" i="32"/>
  <c r="GL56" i="32" s="1"/>
  <c r="GL57" i="32" s="1"/>
  <c r="GL58" i="32" s="1"/>
  <c r="GL59" i="32" s="1"/>
  <c r="GL60" i="32" s="1"/>
  <c r="GL61" i="32" s="1"/>
  <c r="GL62" i="32" s="1"/>
  <c r="GL63" i="32" s="1"/>
  <c r="GM234" i="32"/>
  <c r="GM235" i="32" s="1"/>
  <c r="GM236" i="32" s="1"/>
  <c r="GM237" i="32" s="1"/>
  <c r="GM238" i="32" s="1"/>
  <c r="GM239" i="32" s="1"/>
  <c r="GM240" i="32" s="1"/>
  <c r="GM241" i="32" s="1"/>
  <c r="GM242" i="32" s="1"/>
  <c r="FW220" i="32"/>
  <c r="GN220" i="32"/>
  <c r="GN221" i="32" s="1"/>
  <c r="GN222" i="32" s="1"/>
  <c r="GN223" i="32" s="1"/>
  <c r="GN224" i="32" s="1"/>
  <c r="GN225" i="32" s="1"/>
  <c r="GN226" i="32" s="1"/>
  <c r="GN227" i="32" s="1"/>
  <c r="GN228" i="32" s="1"/>
  <c r="GN229" i="32" s="1"/>
  <c r="GN230" i="32" s="1"/>
  <c r="GN231" i="32" s="1"/>
  <c r="GE41" i="32"/>
  <c r="GE42" i="32" s="1"/>
  <c r="GE43" i="32" s="1"/>
  <c r="GE44" i="32" s="1"/>
  <c r="GE45" i="32" s="1"/>
  <c r="GE46" i="32" s="1"/>
  <c r="GE47" i="32" s="1"/>
  <c r="GE48" i="32" s="1"/>
  <c r="GE49" i="32" s="1"/>
  <c r="GE50" i="32" s="1"/>
  <c r="GE51" i="32" s="1"/>
  <c r="GE173" i="32"/>
  <c r="GE174" i="32" s="1"/>
  <c r="GE175" i="32" s="1"/>
  <c r="GE176" i="32" s="1"/>
  <c r="GE177" i="32" s="1"/>
  <c r="GE178" i="32" s="1"/>
  <c r="GE179" i="32" s="1"/>
  <c r="GE180" i="32" s="1"/>
  <c r="GE181" i="32" s="1"/>
  <c r="GE182" i="32" s="1"/>
  <c r="GE183" i="32" s="1"/>
  <c r="FW160" i="32"/>
  <c r="GN160" i="32"/>
  <c r="GN161" i="32" s="1"/>
  <c r="GN162" i="32" s="1"/>
  <c r="GN163" i="32" s="1"/>
  <c r="GN164" i="32" s="1"/>
  <c r="GN165" i="32" s="1"/>
  <c r="GN166" i="32" s="1"/>
  <c r="GN167" i="32" s="1"/>
  <c r="GN168" i="32" s="1"/>
  <c r="GN169" i="32" s="1"/>
  <c r="GN170" i="32" s="1"/>
  <c r="GN171" i="32" s="1"/>
  <c r="GE197" i="32"/>
  <c r="GE198" i="32" s="1"/>
  <c r="GE199" i="32" s="1"/>
  <c r="GE200" i="32" s="1"/>
  <c r="GE201" i="32" s="1"/>
  <c r="GE202" i="32" s="1"/>
  <c r="GE203" i="32" s="1"/>
  <c r="GE204" i="32" s="1"/>
  <c r="GE205" i="32" s="1"/>
  <c r="GE206" i="32" s="1"/>
  <c r="GE207" i="32" s="1"/>
  <c r="FW40" i="32"/>
  <c r="GN40" i="32"/>
  <c r="GN41" i="32" s="1"/>
  <c r="GN42" i="32" s="1"/>
  <c r="GN43" i="32" s="1"/>
  <c r="GN44" i="32" s="1"/>
  <c r="GN45" i="32" s="1"/>
  <c r="GN46" i="32" s="1"/>
  <c r="GN47" i="32" s="1"/>
  <c r="GN48" i="32" s="1"/>
  <c r="GN49" i="32" s="1"/>
  <c r="GN50" i="32" s="1"/>
  <c r="GN51" i="32" s="1"/>
  <c r="GE53" i="32"/>
  <c r="GE54" i="32" s="1"/>
  <c r="GE55" i="32" s="1"/>
  <c r="GE56" i="32" s="1"/>
  <c r="GE57" i="32" s="1"/>
  <c r="GE58" i="32" s="1"/>
  <c r="GE59" i="32" s="1"/>
  <c r="GE60" i="32" s="1"/>
  <c r="GE61" i="32" s="1"/>
  <c r="GE62" i="32" s="1"/>
  <c r="GE63" i="32" s="1"/>
  <c r="FY4" i="32"/>
  <c r="GS4" i="32" s="1"/>
  <c r="GS5" i="32" s="1"/>
  <c r="GS6" i="32" s="1"/>
  <c r="GS7" i="32" s="1"/>
  <c r="GS8" i="32" s="1"/>
  <c r="GS9" i="32" s="1"/>
  <c r="GS10" i="32" s="1"/>
  <c r="GS11" i="32" s="1"/>
  <c r="GS12" i="32" s="1"/>
  <c r="GS13" i="32" s="1"/>
  <c r="GS14" i="32" s="1"/>
  <c r="GS15" i="32" s="1"/>
  <c r="GQ4" i="32"/>
  <c r="GQ5" i="32" s="1"/>
  <c r="GQ6" i="32" s="1"/>
  <c r="GQ7" i="32" s="1"/>
  <c r="GQ8" i="32" s="1"/>
  <c r="GQ9" i="32" s="1"/>
  <c r="GQ10" i="32" s="1"/>
  <c r="GQ11" i="32" s="1"/>
  <c r="GQ12" i="32" s="1"/>
  <c r="GQ13" i="32" s="1"/>
  <c r="GQ14" i="32" s="1"/>
  <c r="GQ15" i="32" s="1"/>
  <c r="FT208" i="32"/>
  <c r="HN104" i="32"/>
  <c r="HN129" i="32"/>
  <c r="HN81" i="32"/>
  <c r="HN236" i="32"/>
  <c r="HN56" i="32"/>
  <c r="HN176" i="32"/>
  <c r="HN164" i="32"/>
  <c r="HN213" i="32"/>
  <c r="HN224" i="32"/>
  <c r="HN20" i="32"/>
  <c r="HN252" i="32"/>
  <c r="HN92" i="32"/>
  <c r="HN200" i="32"/>
  <c r="HN116" i="32"/>
  <c r="HN188" i="32"/>
  <c r="HN140" i="32"/>
  <c r="HN45" i="32"/>
  <c r="HN68" i="32"/>
  <c r="HN9" i="32"/>
  <c r="HN32" i="32"/>
  <c r="HN154" i="32"/>
  <c r="BY239" i="32"/>
  <c r="CA238" i="32"/>
  <c r="CB238" i="32"/>
  <c r="CJ115" i="32"/>
  <c r="CG116" i="32"/>
  <c r="CI115" i="32"/>
  <c r="CF200" i="32"/>
  <c r="CC201" i="32"/>
  <c r="CE200" i="32"/>
  <c r="NL126" i="32"/>
  <c r="NM102" i="32"/>
  <c r="JF80" i="32"/>
  <c r="JH80" i="32"/>
  <c r="JG80" i="32"/>
  <c r="Q13" i="31" l="1"/>
  <c r="O31" i="31"/>
  <c r="Q10" i="31"/>
  <c r="Q23" i="31"/>
  <c r="CZ115" i="32"/>
  <c r="DA115" i="32" s="1"/>
  <c r="CL115" i="32"/>
  <c r="CM115" i="32" s="1"/>
  <c r="X267" i="32"/>
  <c r="Y267" i="32"/>
  <c r="O30" i="31"/>
  <c r="Y266" i="32"/>
  <c r="X266" i="32"/>
  <c r="Y265" i="32"/>
  <c r="X265" i="32"/>
  <c r="W255" i="32"/>
  <c r="X264" i="32"/>
  <c r="Y264" i="32"/>
  <c r="Q29" i="31"/>
  <c r="X255" i="32"/>
  <c r="X249" i="32"/>
  <c r="X246" i="32"/>
  <c r="X248" i="32"/>
  <c r="X250" i="32"/>
  <c r="Y262" i="32"/>
  <c r="X261" i="32"/>
  <c r="X258" i="32"/>
  <c r="X257" i="32"/>
  <c r="V256" i="32"/>
  <c r="Y263" i="32"/>
  <c r="X262" i="32"/>
  <c r="Y261" i="32"/>
  <c r="Y258" i="32"/>
  <c r="X256" i="32"/>
  <c r="Y260" i="32"/>
  <c r="Y259" i="32"/>
  <c r="Y256" i="32"/>
  <c r="X263" i="32"/>
  <c r="X260" i="32"/>
  <c r="X259" i="32"/>
  <c r="Y257" i="32"/>
  <c r="AC255" i="32"/>
  <c r="W256" i="32"/>
  <c r="X135" i="32"/>
  <c r="X252" i="32"/>
  <c r="AC247" i="32"/>
  <c r="X247" i="32"/>
  <c r="AC251" i="32"/>
  <c r="X251" i="32"/>
  <c r="X253" i="32"/>
  <c r="AC245" i="32"/>
  <c r="X245" i="32"/>
  <c r="X254" i="32"/>
  <c r="JG35" i="32"/>
  <c r="W118" i="69"/>
  <c r="JE22" i="32"/>
  <c r="Y254" i="32"/>
  <c r="Y255" i="32"/>
  <c r="GL243" i="32"/>
  <c r="GN233" i="32"/>
  <c r="GN234" i="32" s="1"/>
  <c r="GM243" i="32"/>
  <c r="X226" i="32"/>
  <c r="O29" i="31"/>
  <c r="AC253" i="32"/>
  <c r="V254" i="32"/>
  <c r="W254" i="32"/>
  <c r="Y253" i="32"/>
  <c r="V220" i="32"/>
  <c r="Y228" i="32"/>
  <c r="W253" i="32"/>
  <c r="V253" i="32"/>
  <c r="Y251" i="32"/>
  <c r="W251" i="32"/>
  <c r="Y63" i="32"/>
  <c r="Q22" i="31"/>
  <c r="AC180" i="32"/>
  <c r="V219" i="32"/>
  <c r="Y225" i="32"/>
  <c r="X233" i="32"/>
  <c r="AC219" i="32"/>
  <c r="V181" i="32"/>
  <c r="X231" i="32"/>
  <c r="V180" i="32"/>
  <c r="V245" i="32"/>
  <c r="V233" i="32"/>
  <c r="Q17" i="31"/>
  <c r="Q16" i="31"/>
  <c r="V47" i="32"/>
  <c r="Y252" i="32"/>
  <c r="W252" i="32"/>
  <c r="V252" i="32"/>
  <c r="AC252" i="32"/>
  <c r="W220" i="32"/>
  <c r="Q28" i="31"/>
  <c r="Y219" i="32"/>
  <c r="Y211" i="32"/>
  <c r="Y143" i="32"/>
  <c r="Y134" i="32"/>
  <c r="Q18" i="31"/>
  <c r="X123" i="32"/>
  <c r="X228" i="32"/>
  <c r="X220" i="32"/>
  <c r="W181" i="32"/>
  <c r="Y135" i="32"/>
  <c r="AC228" i="32"/>
  <c r="AC231" i="32"/>
  <c r="V228" i="32"/>
  <c r="V173" i="32"/>
  <c r="V92" i="32"/>
  <c r="Q27" i="31"/>
  <c r="V135" i="32"/>
  <c r="Q20" i="31"/>
  <c r="Q26" i="31"/>
  <c r="Y123" i="32"/>
  <c r="Y209" i="32"/>
  <c r="Y189" i="32"/>
  <c r="AC189" i="32"/>
  <c r="Y220" i="32"/>
  <c r="Y233" i="32"/>
  <c r="AC209" i="32"/>
  <c r="X209" i="32"/>
  <c r="AC220" i="32"/>
  <c r="Y231" i="32"/>
  <c r="V231" i="32"/>
  <c r="X173" i="32"/>
  <c r="Y27" i="32"/>
  <c r="X181" i="32"/>
  <c r="X207" i="32"/>
  <c r="Q19" i="31"/>
  <c r="W135" i="32"/>
  <c r="W106" i="32"/>
  <c r="Y163" i="32"/>
  <c r="Y165" i="32"/>
  <c r="W225" i="32"/>
  <c r="X163" i="32"/>
  <c r="X224" i="32"/>
  <c r="V165" i="32"/>
  <c r="Q15" i="31"/>
  <c r="V225" i="32"/>
  <c r="X219" i="32"/>
  <c r="X243" i="32"/>
  <c r="Y224" i="32"/>
  <c r="Y214" i="32"/>
  <c r="Y207" i="32"/>
  <c r="X177" i="32"/>
  <c r="Y195" i="32"/>
  <c r="Y245" i="32"/>
  <c r="X63" i="32"/>
  <c r="V10" i="32"/>
  <c r="Q24" i="31"/>
  <c r="Y20" i="32"/>
  <c r="AC177" i="32"/>
  <c r="AC181" i="32"/>
  <c r="Y247" i="32"/>
  <c r="V15" i="32"/>
  <c r="X42" i="32"/>
  <c r="Y203" i="32"/>
  <c r="Y243" i="32"/>
  <c r="AC243" i="32"/>
  <c r="V177" i="32"/>
  <c r="Y181" i="32"/>
  <c r="X195" i="32"/>
  <c r="X111" i="32"/>
  <c r="AC171" i="32"/>
  <c r="Q12" i="31"/>
  <c r="V184" i="32"/>
  <c r="X171" i="32"/>
  <c r="X183" i="32"/>
  <c r="X99" i="32"/>
  <c r="V251" i="32"/>
  <c r="Y171" i="32"/>
  <c r="Q25" i="31"/>
  <c r="W184" i="32"/>
  <c r="Y184" i="32" s="1"/>
  <c r="Y179" i="32"/>
  <c r="AC226" i="32"/>
  <c r="W10" i="32"/>
  <c r="Y180" i="32"/>
  <c r="V226" i="32"/>
  <c r="AC183" i="32"/>
  <c r="Y177" i="32"/>
  <c r="Y173" i="32"/>
  <c r="Y226" i="32"/>
  <c r="Y99" i="32"/>
  <c r="Y183" i="32"/>
  <c r="W226" i="32"/>
  <c r="Y105" i="32"/>
  <c r="Y111" i="32"/>
  <c r="V13" i="32"/>
  <c r="V214" i="32"/>
  <c r="V171" i="32"/>
  <c r="V20" i="32"/>
  <c r="V8" i="32"/>
  <c r="X225" i="32"/>
  <c r="V152" i="32"/>
  <c r="V209" i="32"/>
  <c r="AC190" i="32"/>
  <c r="X190" i="32"/>
  <c r="V190" i="32"/>
  <c r="Y138" i="32"/>
  <c r="V138" i="32"/>
  <c r="X138" i="32"/>
  <c r="Y94" i="32"/>
  <c r="V94" i="32"/>
  <c r="X94" i="32"/>
  <c r="W42" i="32"/>
  <c r="X41" i="32"/>
  <c r="V41" i="32"/>
  <c r="AC196" i="32"/>
  <c r="V196" i="32"/>
  <c r="X196" i="32"/>
  <c r="Y96" i="32"/>
  <c r="X96" i="32"/>
  <c r="V96" i="32"/>
  <c r="AC182" i="32"/>
  <c r="X182" i="32"/>
  <c r="V182" i="32"/>
  <c r="W207" i="32"/>
  <c r="X206" i="32"/>
  <c r="V206" i="32"/>
  <c r="X115" i="32"/>
  <c r="V115" i="32"/>
  <c r="AC178" i="32"/>
  <c r="X178" i="32"/>
  <c r="V178" i="32"/>
  <c r="X117" i="32"/>
  <c r="V117" i="32"/>
  <c r="X80" i="32"/>
  <c r="V80" i="32"/>
  <c r="W11" i="32"/>
  <c r="V11" i="32"/>
  <c r="W99" i="32"/>
  <c r="X98" i="32"/>
  <c r="V98" i="32"/>
  <c r="Y56" i="32"/>
  <c r="V56" i="32"/>
  <c r="X56" i="32"/>
  <c r="Y201" i="32"/>
  <c r="X201" i="32"/>
  <c r="V201" i="32"/>
  <c r="AC185" i="32"/>
  <c r="X185" i="32"/>
  <c r="V185" i="32"/>
  <c r="Y166" i="32"/>
  <c r="X166" i="32"/>
  <c r="V166" i="32"/>
  <c r="AC246" i="32"/>
  <c r="V246" i="32"/>
  <c r="Y191" i="32"/>
  <c r="V191" i="32"/>
  <c r="X191" i="32"/>
  <c r="Y202" i="32"/>
  <c r="X202" i="32"/>
  <c r="V202" i="32"/>
  <c r="W153" i="32"/>
  <c r="X153" i="32"/>
  <c r="V153" i="32"/>
  <c r="X140" i="32"/>
  <c r="V140" i="32"/>
  <c r="Y97" i="32"/>
  <c r="X97" i="32"/>
  <c r="V97" i="32"/>
  <c r="V148" i="32"/>
  <c r="X148" i="32"/>
  <c r="W163" i="32"/>
  <c r="X162" i="32"/>
  <c r="V162" i="32"/>
  <c r="Y53" i="32"/>
  <c r="X53" i="32"/>
  <c r="V53" i="32"/>
  <c r="X45" i="32"/>
  <c r="V45" i="32"/>
  <c r="Y126" i="32"/>
  <c r="V126" i="32"/>
  <c r="X126" i="32"/>
  <c r="X81" i="32"/>
  <c r="V81" i="32"/>
  <c r="Y51" i="32"/>
  <c r="X39" i="32"/>
  <c r="V39" i="32"/>
  <c r="W28" i="32"/>
  <c r="Y28" i="32" s="1"/>
  <c r="X28" i="32"/>
  <c r="V28" i="32"/>
  <c r="Y32" i="32"/>
  <c r="V32" i="32"/>
  <c r="X32" i="32"/>
  <c r="Y35" i="32"/>
  <c r="X35" i="32"/>
  <c r="V35" i="32"/>
  <c r="Y72" i="32"/>
  <c r="X72" i="32"/>
  <c r="V72" i="32"/>
  <c r="Y60" i="32"/>
  <c r="X60" i="32"/>
  <c r="V60" i="32"/>
  <c r="W64" i="32"/>
  <c r="Y64" i="32" s="1"/>
  <c r="X64" i="32"/>
  <c r="V64" i="32"/>
  <c r="Y236" i="32"/>
  <c r="V236" i="32"/>
  <c r="X236" i="32"/>
  <c r="Y129" i="32"/>
  <c r="X129" i="32"/>
  <c r="V129" i="32"/>
  <c r="Y66" i="32"/>
  <c r="X66" i="32"/>
  <c r="V66" i="32"/>
  <c r="Y131" i="32"/>
  <c r="X131" i="32"/>
  <c r="V131" i="32"/>
  <c r="W87" i="32"/>
  <c r="V86" i="32"/>
  <c r="X86" i="32"/>
  <c r="AC250" i="32"/>
  <c r="V250" i="32"/>
  <c r="X47" i="32"/>
  <c r="V87" i="32"/>
  <c r="X150" i="32"/>
  <c r="X203" i="32"/>
  <c r="V99" i="32"/>
  <c r="V118" i="32"/>
  <c r="X118" i="32"/>
  <c r="V5" i="32"/>
  <c r="W112" i="32"/>
  <c r="Y112" i="32" s="1"/>
  <c r="X112" i="32"/>
  <c r="V112" i="32"/>
  <c r="X104" i="32"/>
  <c r="V104" i="32"/>
  <c r="W100" i="32"/>
  <c r="Y100" i="32" s="1"/>
  <c r="X100" i="32"/>
  <c r="V100" i="32"/>
  <c r="Y58" i="32"/>
  <c r="V58" i="32"/>
  <c r="X58" i="32"/>
  <c r="Y186" i="32"/>
  <c r="X186" i="32"/>
  <c r="V186" i="32"/>
  <c r="V79" i="32"/>
  <c r="X79" i="32"/>
  <c r="X77" i="32"/>
  <c r="V77" i="32"/>
  <c r="V223" i="32"/>
  <c r="X223" i="32"/>
  <c r="V110" i="32"/>
  <c r="X110" i="32"/>
  <c r="Y144" i="32"/>
  <c r="X144" i="32"/>
  <c r="V144" i="32"/>
  <c r="AC160" i="32"/>
  <c r="V160" i="32"/>
  <c r="X160" i="32"/>
  <c r="Y90" i="32"/>
  <c r="V90" i="32"/>
  <c r="X90" i="32"/>
  <c r="Y194" i="32"/>
  <c r="X194" i="32"/>
  <c r="V194" i="32"/>
  <c r="W15" i="32"/>
  <c r="V14" i="32"/>
  <c r="Y205" i="32"/>
  <c r="X205" i="32"/>
  <c r="V205" i="32"/>
  <c r="X30" i="32"/>
  <c r="V30" i="32"/>
  <c r="Y187" i="32"/>
  <c r="X187" i="32"/>
  <c r="V187" i="32"/>
  <c r="Y235" i="32"/>
  <c r="X235" i="32"/>
  <c r="V235" i="32"/>
  <c r="Y216" i="32"/>
  <c r="V216" i="32"/>
  <c r="X216" i="32"/>
  <c r="W43" i="32"/>
  <c r="X43" i="32"/>
  <c r="V43" i="32"/>
  <c r="Y25" i="32"/>
  <c r="X25" i="32"/>
  <c r="V25" i="32"/>
  <c r="Y168" i="32"/>
  <c r="V168" i="32"/>
  <c r="X168" i="32"/>
  <c r="Y31" i="32"/>
  <c r="X31" i="32"/>
  <c r="V31" i="32"/>
  <c r="Y87" i="32"/>
  <c r="X75" i="32"/>
  <c r="V75" i="32"/>
  <c r="Y133" i="32"/>
  <c r="X133" i="32"/>
  <c r="V133" i="32"/>
  <c r="Y141" i="32"/>
  <c r="X141" i="32"/>
  <c r="V141" i="32"/>
  <c r="Y139" i="32"/>
  <c r="X139" i="32"/>
  <c r="V139" i="32"/>
  <c r="X87" i="32"/>
  <c r="V163" i="32"/>
  <c r="X214" i="32"/>
  <c r="X20" i="32"/>
  <c r="V42" i="32"/>
  <c r="V195" i="32"/>
  <c r="V183" i="32"/>
  <c r="X57" i="32"/>
  <c r="V57" i="32"/>
  <c r="X193" i="32"/>
  <c r="V193" i="32"/>
  <c r="W52" i="32"/>
  <c r="Y52" i="32" s="1"/>
  <c r="X52" i="32"/>
  <c r="V52" i="32"/>
  <c r="Y93" i="32"/>
  <c r="X93" i="32"/>
  <c r="V93" i="32"/>
  <c r="X197" i="32"/>
  <c r="V197" i="32"/>
  <c r="X157" i="32"/>
  <c r="V157" i="32"/>
  <c r="W121" i="32"/>
  <c r="X121" i="32"/>
  <c r="V121" i="32"/>
  <c r="X127" i="32"/>
  <c r="V127" i="32"/>
  <c r="AC248" i="32"/>
  <c r="V248" i="32"/>
  <c r="AC227" i="32"/>
  <c r="X227" i="32"/>
  <c r="V227" i="32"/>
  <c r="W159" i="32"/>
  <c r="X158" i="32"/>
  <c r="V158" i="32"/>
  <c r="Y130" i="32"/>
  <c r="X130" i="32"/>
  <c r="V130" i="32"/>
  <c r="Y175" i="32"/>
  <c r="X175" i="32"/>
  <c r="V175" i="32"/>
  <c r="W120" i="32"/>
  <c r="V120" i="32"/>
  <c r="X120" i="32"/>
  <c r="Y222" i="32"/>
  <c r="X222" i="32"/>
  <c r="V222" i="32"/>
  <c r="Y17" i="32"/>
  <c r="X17" i="32"/>
  <c r="V17" i="32"/>
  <c r="W51" i="32"/>
  <c r="X50" i="32"/>
  <c r="V50" i="32"/>
  <c r="X83" i="32"/>
  <c r="V83" i="32"/>
  <c r="X38" i="32"/>
  <c r="V38" i="32"/>
  <c r="Y119" i="32"/>
  <c r="X119" i="32"/>
  <c r="V119" i="32"/>
  <c r="Y102" i="32"/>
  <c r="V102" i="32"/>
  <c r="X102" i="32"/>
  <c r="Y238" i="32"/>
  <c r="X238" i="32"/>
  <c r="V238" i="32"/>
  <c r="X44" i="32"/>
  <c r="V44" i="32"/>
  <c r="Y101" i="32"/>
  <c r="X101" i="32"/>
  <c r="V101" i="32"/>
  <c r="Y55" i="32"/>
  <c r="X55" i="32"/>
  <c r="V55" i="32"/>
  <c r="X169" i="32"/>
  <c r="V169" i="32"/>
  <c r="AC172" i="32"/>
  <c r="V172" i="32"/>
  <c r="X172" i="32"/>
  <c r="X109" i="32"/>
  <c r="V109" i="32"/>
  <c r="Y107" i="32"/>
  <c r="X107" i="32"/>
  <c r="V107" i="32"/>
  <c r="Y200" i="32"/>
  <c r="V200" i="32"/>
  <c r="X200" i="32"/>
  <c r="W123" i="32"/>
  <c r="V122" i="32"/>
  <c r="X122" i="32"/>
  <c r="W92" i="32"/>
  <c r="V91" i="32"/>
  <c r="X91" i="32"/>
  <c r="Y240" i="32"/>
  <c r="V240" i="32"/>
  <c r="X240" i="32"/>
  <c r="W137" i="32"/>
  <c r="X137" i="32"/>
  <c r="V137" i="32"/>
  <c r="Y241" i="32"/>
  <c r="X241" i="32"/>
  <c r="V241" i="32"/>
  <c r="Y21" i="32"/>
  <c r="X21" i="32"/>
  <c r="V21" i="32"/>
  <c r="Y125" i="32"/>
  <c r="X125" i="32"/>
  <c r="V125" i="32"/>
  <c r="X65" i="32"/>
  <c r="V65" i="32"/>
  <c r="W27" i="32"/>
  <c r="X26" i="32"/>
  <c r="V26" i="32"/>
  <c r="W243" i="32"/>
  <c r="X242" i="32"/>
  <c r="V242" i="32"/>
  <c r="W69" i="32"/>
  <c r="X69" i="32"/>
  <c r="V69" i="32"/>
  <c r="AC234" i="32"/>
  <c r="X234" i="32"/>
  <c r="V234" i="32"/>
  <c r="Y68" i="32"/>
  <c r="V68" i="32"/>
  <c r="X68" i="32"/>
  <c r="X147" i="32"/>
  <c r="V147" i="32"/>
  <c r="X71" i="32"/>
  <c r="V71" i="32"/>
  <c r="V249" i="32"/>
  <c r="X124" i="32"/>
  <c r="V124" i="32"/>
  <c r="AC192" i="32"/>
  <c r="V192" i="32"/>
  <c r="X192" i="32"/>
  <c r="W136" i="32"/>
  <c r="Y136" i="32" s="1"/>
  <c r="X136" i="32"/>
  <c r="V136" i="32"/>
  <c r="AC204" i="32"/>
  <c r="V204" i="32"/>
  <c r="X204" i="32"/>
  <c r="AC198" i="32"/>
  <c r="X198" i="32"/>
  <c r="V198" i="32"/>
  <c r="X180" i="32"/>
  <c r="X51" i="32"/>
  <c r="X92" i="32"/>
  <c r="V27" i="32"/>
  <c r="X134" i="32"/>
  <c r="V224" i="32"/>
  <c r="V111" i="32"/>
  <c r="V105" i="32"/>
  <c r="V159" i="32"/>
  <c r="D2174" i="36" a="1"/>
  <c r="K2177" i="36" s="1"/>
  <c r="Y23" i="32"/>
  <c r="X23" i="32"/>
  <c r="V23" i="32"/>
  <c r="AC215" i="32"/>
  <c r="V215" i="32"/>
  <c r="X215" i="32"/>
  <c r="Y106" i="32"/>
  <c r="V106" i="32"/>
  <c r="X106" i="32"/>
  <c r="X40" i="32"/>
  <c r="V40" i="32"/>
  <c r="Y132" i="32"/>
  <c r="V132" i="32"/>
  <c r="X132" i="32"/>
  <c r="W76" i="32"/>
  <c r="Y76" i="32" s="1"/>
  <c r="X76" i="32"/>
  <c r="V76" i="32"/>
  <c r="W219" i="32"/>
  <c r="X218" i="32"/>
  <c r="V218" i="32"/>
  <c r="AC208" i="32"/>
  <c r="V208" i="32"/>
  <c r="X208" i="32"/>
  <c r="W150" i="32"/>
  <c r="X149" i="32"/>
  <c r="V149" i="32"/>
  <c r="W48" i="32"/>
  <c r="X48" i="32"/>
  <c r="V48" i="32"/>
  <c r="Y73" i="32"/>
  <c r="X73" i="32"/>
  <c r="V73" i="32"/>
  <c r="Y67" i="32"/>
  <c r="X67" i="32"/>
  <c r="V67" i="32"/>
  <c r="Y142" i="32"/>
  <c r="V142" i="32"/>
  <c r="X142" i="32"/>
  <c r="Y61" i="32"/>
  <c r="X61" i="32"/>
  <c r="V61" i="32"/>
  <c r="Y62" i="32"/>
  <c r="V62" i="32"/>
  <c r="X62" i="32"/>
  <c r="AC188" i="32"/>
  <c r="V188" i="32"/>
  <c r="X188" i="32"/>
  <c r="Y70" i="32"/>
  <c r="V70" i="32"/>
  <c r="X70" i="32"/>
  <c r="Y116" i="32"/>
  <c r="X116" i="32"/>
  <c r="V116" i="32"/>
  <c r="AC167" i="32"/>
  <c r="X167" i="32"/>
  <c r="V167" i="32"/>
  <c r="X143" i="32"/>
  <c r="V143" i="32"/>
  <c r="V179" i="32"/>
  <c r="V247" i="32"/>
  <c r="W231" i="32"/>
  <c r="X230" i="32"/>
  <c r="V230" i="32"/>
  <c r="AC221" i="32"/>
  <c r="X221" i="32"/>
  <c r="V221" i="32"/>
  <c r="W7" i="32"/>
  <c r="V7" i="32"/>
  <c r="Y89" i="32"/>
  <c r="X89" i="32"/>
  <c r="V89" i="32"/>
  <c r="W13" i="32"/>
  <c r="V12" i="32"/>
  <c r="V54" i="32"/>
  <c r="X54" i="32"/>
  <c r="Y161" i="32"/>
  <c r="X161" i="32"/>
  <c r="V161" i="32"/>
  <c r="X154" i="32"/>
  <c r="V154" i="32"/>
  <c r="Y22" i="32"/>
  <c r="X22" i="32"/>
  <c r="V22" i="32"/>
  <c r="W114" i="32"/>
  <c r="X113" i="32"/>
  <c r="V113" i="32"/>
  <c r="AC174" i="32"/>
  <c r="X174" i="32"/>
  <c r="V174" i="32"/>
  <c r="Y18" i="32"/>
  <c r="X18" i="32"/>
  <c r="V18" i="32"/>
  <c r="Y59" i="32"/>
  <c r="X59" i="32"/>
  <c r="V59" i="32"/>
  <c r="W177" i="32"/>
  <c r="V176" i="32"/>
  <c r="X176" i="32"/>
  <c r="V78" i="32"/>
  <c r="X78" i="32"/>
  <c r="AC210" i="32"/>
  <c r="X210" i="32"/>
  <c r="V210" i="32"/>
  <c r="AC244" i="32"/>
  <c r="V244" i="32"/>
  <c r="Y95" i="32"/>
  <c r="X95" i="32"/>
  <c r="V95" i="32"/>
  <c r="W47" i="32"/>
  <c r="X46" i="32"/>
  <c r="V46" i="32"/>
  <c r="AC229" i="32"/>
  <c r="X229" i="32"/>
  <c r="V229" i="32"/>
  <c r="W152" i="32"/>
  <c r="X151" i="32"/>
  <c r="V151" i="32"/>
  <c r="Y33" i="32"/>
  <c r="X33" i="32"/>
  <c r="V33" i="32"/>
  <c r="X16" i="32"/>
  <c r="V16" i="32"/>
  <c r="X103" i="32"/>
  <c r="V103" i="32"/>
  <c r="W88" i="32"/>
  <c r="Y88" i="32" s="1"/>
  <c r="X88" i="32"/>
  <c r="V88" i="32"/>
  <c r="Y213" i="32"/>
  <c r="X213" i="32"/>
  <c r="V213" i="32"/>
  <c r="Y199" i="32"/>
  <c r="V199" i="32"/>
  <c r="X199" i="32"/>
  <c r="W171" i="32"/>
  <c r="X170" i="32"/>
  <c r="V170" i="32"/>
  <c r="AC212" i="32"/>
  <c r="V212" i="32"/>
  <c r="X212" i="32"/>
  <c r="X155" i="32"/>
  <c r="V155" i="32"/>
  <c r="Y128" i="32"/>
  <c r="X128" i="32"/>
  <c r="V128" i="32"/>
  <c r="AC164" i="32"/>
  <c r="V164" i="32"/>
  <c r="X164" i="32"/>
  <c r="Y108" i="32"/>
  <c r="X108" i="32"/>
  <c r="V108" i="32"/>
  <c r="X49" i="32"/>
  <c r="V49" i="32"/>
  <c r="AC232" i="32"/>
  <c r="V232" i="32"/>
  <c r="X232" i="32"/>
  <c r="Y237" i="32"/>
  <c r="X237" i="32"/>
  <c r="V237" i="32"/>
  <c r="Y239" i="32"/>
  <c r="V239" i="32"/>
  <c r="X239" i="32"/>
  <c r="W20" i="32"/>
  <c r="V19" i="32"/>
  <c r="X19" i="32"/>
  <c r="X82" i="32"/>
  <c r="V82" i="32"/>
  <c r="W37" i="32"/>
  <c r="X37" i="32"/>
  <c r="V37" i="32"/>
  <c r="Y74" i="32"/>
  <c r="V74" i="32"/>
  <c r="X74" i="32"/>
  <c r="Y145" i="32"/>
  <c r="X145" i="32"/>
  <c r="V145" i="32"/>
  <c r="X84" i="32"/>
  <c r="V84" i="32"/>
  <c r="X85" i="32"/>
  <c r="V85" i="32"/>
  <c r="Y146" i="32"/>
  <c r="X146" i="32"/>
  <c r="V146" i="32"/>
  <c r="Y29" i="32"/>
  <c r="X29" i="32"/>
  <c r="V29" i="32"/>
  <c r="Y34" i="32"/>
  <c r="X34" i="32"/>
  <c r="V34" i="32"/>
  <c r="AC217" i="32"/>
  <c r="X217" i="32"/>
  <c r="V217" i="32"/>
  <c r="AC156" i="32"/>
  <c r="V156" i="32"/>
  <c r="X156" i="32"/>
  <c r="Y24" i="32"/>
  <c r="X24" i="32"/>
  <c r="V24" i="32"/>
  <c r="Y36" i="32"/>
  <c r="X36" i="32"/>
  <c r="V36" i="32"/>
  <c r="X152" i="32"/>
  <c r="X184" i="32"/>
  <c r="X114" i="32"/>
  <c r="V211" i="32"/>
  <c r="V51" i="32"/>
  <c r="V189" i="32"/>
  <c r="V6" i="32"/>
  <c r="V150" i="32"/>
  <c r="V9" i="32"/>
  <c r="V134" i="32"/>
  <c r="V243" i="32"/>
  <c r="X165" i="32"/>
  <c r="V207" i="32"/>
  <c r="V203" i="32"/>
  <c r="V123" i="32"/>
  <c r="V63" i="32"/>
  <c r="X105" i="32"/>
  <c r="X159" i="32"/>
  <c r="Y250" i="32"/>
  <c r="Y249" i="32"/>
  <c r="W250" i="32"/>
  <c r="Q21" i="31"/>
  <c r="Q14" i="31"/>
  <c r="W63" i="32"/>
  <c r="Y75" i="32"/>
  <c r="Y167" i="32"/>
  <c r="Y188" i="32"/>
  <c r="W189" i="32"/>
  <c r="W116" i="32"/>
  <c r="W117" i="32"/>
  <c r="W140" i="32"/>
  <c r="W212" i="32"/>
  <c r="W247" i="32"/>
  <c r="W57" i="32"/>
  <c r="W127" i="32"/>
  <c r="Y206" i="32"/>
  <c r="Y232" i="32"/>
  <c r="Y176" i="32"/>
  <c r="W14" i="32"/>
  <c r="Y37" i="32"/>
  <c r="W104" i="32"/>
  <c r="W232" i="32"/>
  <c r="W71" i="32"/>
  <c r="Y19" i="32"/>
  <c r="W164" i="32"/>
  <c r="W174" i="32"/>
  <c r="W214" i="32"/>
  <c r="Y170" i="32"/>
  <c r="Y164" i="32"/>
  <c r="Y217" i="32"/>
  <c r="W233" i="32"/>
  <c r="W30" i="32"/>
  <c r="W25" i="32"/>
  <c r="Y212" i="32"/>
  <c r="Y174" i="32"/>
  <c r="Y113" i="32"/>
  <c r="W165" i="32"/>
  <c r="W38" i="32"/>
  <c r="Y185" i="32"/>
  <c r="Y162" i="32"/>
  <c r="W227" i="32"/>
  <c r="W54" i="32"/>
  <c r="Y140" i="32"/>
  <c r="Y39" i="32"/>
  <c r="Y42" i="32"/>
  <c r="Y246" i="32"/>
  <c r="Y230" i="32"/>
  <c r="Y54" i="32"/>
  <c r="W166" i="32"/>
  <c r="Y98" i="32"/>
  <c r="Y190" i="32"/>
  <c r="W118" i="32"/>
  <c r="W134" i="32"/>
  <c r="Y218" i="32"/>
  <c r="W183" i="32"/>
  <c r="Y208" i="32"/>
  <c r="W190" i="32"/>
  <c r="W208" i="32"/>
  <c r="W209" i="32"/>
  <c r="Y182" i="32"/>
  <c r="W248" i="32"/>
  <c r="W182" i="32"/>
  <c r="Y69" i="32"/>
  <c r="W103" i="32"/>
  <c r="Y198" i="32"/>
  <c r="Y38" i="32"/>
  <c r="Y227" i="32"/>
  <c r="W160" i="32"/>
  <c r="Y160" i="32" s="1"/>
  <c r="W221" i="32"/>
  <c r="Y248" i="32"/>
  <c r="Y47" i="32"/>
  <c r="W86" i="32"/>
  <c r="W40" i="32"/>
  <c r="Y40" i="32" s="1"/>
  <c r="W132" i="32"/>
  <c r="Y43" i="32"/>
  <c r="W73" i="32"/>
  <c r="W67" i="32"/>
  <c r="W195" i="32"/>
  <c r="Y30" i="32"/>
  <c r="Y215" i="32"/>
  <c r="W5" i="32"/>
  <c r="Y120" i="32"/>
  <c r="W109" i="32"/>
  <c r="W65" i="32"/>
  <c r="W147" i="32"/>
  <c r="W98" i="32"/>
  <c r="O27" i="31"/>
  <c r="O24" i="31"/>
  <c r="W204" i="32"/>
  <c r="Y127" i="32"/>
  <c r="O21" i="31"/>
  <c r="W12" i="32"/>
  <c r="Y204" i="32"/>
  <c r="W196" i="32"/>
  <c r="Y196" i="32" s="1"/>
  <c r="O18" i="31"/>
  <c r="Y26" i="32"/>
  <c r="Y118" i="32"/>
  <c r="Y104" i="32"/>
  <c r="Y150" i="32"/>
  <c r="O17" i="31"/>
  <c r="O15" i="31"/>
  <c r="O10" i="31"/>
  <c r="O12" i="31"/>
  <c r="O22" i="31"/>
  <c r="O19" i="31"/>
  <c r="Y91" i="32"/>
  <c r="W16" i="32"/>
  <c r="Y16" i="32" s="1"/>
  <c r="Y137" i="32"/>
  <c r="Y71" i="32"/>
  <c r="O13" i="31"/>
  <c r="Y242" i="32"/>
  <c r="Y159" i="32"/>
  <c r="O25" i="31"/>
  <c r="W210" i="32"/>
  <c r="W172" i="32"/>
  <c r="Y172" i="32" s="1"/>
  <c r="Y109" i="32"/>
  <c r="Y122" i="32"/>
  <c r="Y115" i="32"/>
  <c r="Y103" i="32"/>
  <c r="O9" i="31"/>
  <c r="O16" i="31"/>
  <c r="W151" i="32"/>
  <c r="Y244" i="32"/>
  <c r="W110" i="32"/>
  <c r="W125" i="32"/>
  <c r="W96" i="32"/>
  <c r="W56" i="32"/>
  <c r="W124" i="32"/>
  <c r="Y124" i="32" s="1"/>
  <c r="O23" i="31"/>
  <c r="Y65" i="32"/>
  <c r="O28" i="31"/>
  <c r="Y192" i="32"/>
  <c r="Y169" i="32"/>
  <c r="W244" i="32"/>
  <c r="W179" i="32"/>
  <c r="Y210" i="32"/>
  <c r="W178" i="32"/>
  <c r="W173" i="32"/>
  <c r="W105" i="32"/>
  <c r="W111" i="32"/>
  <c r="W21" i="32"/>
  <c r="W115" i="32"/>
  <c r="W229" i="32"/>
  <c r="W89" i="32"/>
  <c r="W22" i="32"/>
  <c r="W126" i="32"/>
  <c r="W32" i="32"/>
  <c r="W72" i="32"/>
  <c r="Y229" i="32"/>
  <c r="Y147" i="32"/>
  <c r="Y234" i="32"/>
  <c r="Y57" i="32"/>
  <c r="Y152" i="32"/>
  <c r="Y178" i="32"/>
  <c r="W245" i="32"/>
  <c r="Y117" i="32"/>
  <c r="W234" i="32"/>
  <c r="W138" i="32"/>
  <c r="Y156" i="32"/>
  <c r="W211" i="32"/>
  <c r="W17" i="32"/>
  <c r="W102" i="32"/>
  <c r="W193" i="32"/>
  <c r="AC193" i="32"/>
  <c r="AC197" i="32"/>
  <c r="W198" i="32"/>
  <c r="W197" i="32"/>
  <c r="Y157" i="32"/>
  <c r="W157" i="32"/>
  <c r="AC157" i="32"/>
  <c r="AC223" i="32"/>
  <c r="W223" i="32"/>
  <c r="W145" i="32"/>
  <c r="W144" i="32"/>
  <c r="W23" i="32"/>
  <c r="W24" i="32"/>
  <c r="Y221" i="32"/>
  <c r="W91" i="32"/>
  <c r="W90" i="32"/>
  <c r="AC194" i="32"/>
  <c r="W194" i="32"/>
  <c r="AC205" i="32"/>
  <c r="W205" i="32"/>
  <c r="W188" i="32"/>
  <c r="W187" i="32"/>
  <c r="AC187" i="32"/>
  <c r="AC235" i="32"/>
  <c r="W235" i="32"/>
  <c r="Y44" i="32"/>
  <c r="W44" i="32"/>
  <c r="W101" i="32"/>
  <c r="W55" i="32"/>
  <c r="AC169" i="32"/>
  <c r="W169" i="32"/>
  <c r="W107" i="32"/>
  <c r="AC200" i="32"/>
  <c r="W200" i="32"/>
  <c r="W122" i="32"/>
  <c r="AC240" i="32"/>
  <c r="W240" i="32"/>
  <c r="O20" i="31"/>
  <c r="AC241" i="32"/>
  <c r="W241" i="32"/>
  <c r="W26" i="32"/>
  <c r="W242" i="32"/>
  <c r="AC242" i="32"/>
  <c r="W68" i="32"/>
  <c r="AC249" i="32"/>
  <c r="W249" i="32"/>
  <c r="W185" i="32"/>
  <c r="Q11" i="31"/>
  <c r="W93" i="32"/>
  <c r="Y223" i="32"/>
  <c r="W230" i="32"/>
  <c r="AC230" i="32"/>
  <c r="AC161" i="32"/>
  <c r="W161" i="32"/>
  <c r="W154" i="32"/>
  <c r="AC154" i="32"/>
  <c r="Y154" i="32"/>
  <c r="AC158" i="32"/>
  <c r="W158" i="32"/>
  <c r="Y158" i="32"/>
  <c r="W131" i="32"/>
  <c r="W130" i="32"/>
  <c r="AC175" i="32"/>
  <c r="W175" i="32"/>
  <c r="Y197" i="32"/>
  <c r="AC222" i="32"/>
  <c r="W222" i="32"/>
  <c r="W50" i="32"/>
  <c r="Y50" i="32"/>
  <c r="W84" i="32"/>
  <c r="Y83" i="32"/>
  <c r="W83" i="32"/>
  <c r="W119" i="32"/>
  <c r="AC238" i="32"/>
  <c r="W238" i="32"/>
  <c r="AC213" i="32"/>
  <c r="W213" i="32"/>
  <c r="AC199" i="32"/>
  <c r="W199" i="32"/>
  <c r="AC170" i="32"/>
  <c r="W170" i="32"/>
  <c r="Y155" i="32"/>
  <c r="W155" i="32"/>
  <c r="W156" i="32"/>
  <c r="AC155" i="32"/>
  <c r="W129" i="32"/>
  <c r="W128" i="32"/>
  <c r="W108" i="32"/>
  <c r="W49" i="32"/>
  <c r="Y49" i="32"/>
  <c r="W237" i="32"/>
  <c r="AC237" i="32"/>
  <c r="AC239" i="32"/>
  <c r="W239" i="32"/>
  <c r="Y82" i="32"/>
  <c r="W82" i="32"/>
  <c r="W74" i="32"/>
  <c r="Y84" i="32"/>
  <c r="Y85" i="32"/>
  <c r="W85" i="32"/>
  <c r="W146" i="32"/>
  <c r="W29" i="32"/>
  <c r="W228" i="32"/>
  <c r="Y193" i="32"/>
  <c r="O26" i="31"/>
  <c r="Y110" i="32"/>
  <c r="AC206" i="32"/>
  <c r="W206" i="32"/>
  <c r="W94" i="32"/>
  <c r="W8" i="32"/>
  <c r="W41" i="32"/>
  <c r="Y41" i="32"/>
  <c r="W113" i="32"/>
  <c r="W19" i="32"/>
  <c r="W18" i="32"/>
  <c r="W60" i="32"/>
  <c r="W59" i="32"/>
  <c r="AC176" i="32"/>
  <c r="W176" i="32"/>
  <c r="Y78" i="32"/>
  <c r="W78" i="32"/>
  <c r="W9" i="32"/>
  <c r="W95" i="32"/>
  <c r="W46" i="32"/>
  <c r="Y46" i="32"/>
  <c r="Y151" i="32"/>
  <c r="AC151" i="32"/>
  <c r="W34" i="32"/>
  <c r="W33" i="32"/>
  <c r="T1" i="32"/>
  <c r="AC202" i="32"/>
  <c r="W202" i="32"/>
  <c r="AC153" i="32"/>
  <c r="Y153" i="32"/>
  <c r="W97" i="32"/>
  <c r="W148" i="32"/>
  <c r="Y148" i="32" s="1"/>
  <c r="AC148" i="32"/>
  <c r="AC162" i="32"/>
  <c r="W162" i="32"/>
  <c r="W53" i="32"/>
  <c r="Y45" i="32"/>
  <c r="W45" i="32"/>
  <c r="W81" i="32"/>
  <c r="Y81" i="32"/>
  <c r="W39" i="32"/>
  <c r="O11" i="31"/>
  <c r="W35" i="32"/>
  <c r="W36" i="32"/>
  <c r="O14" i="31"/>
  <c r="AC236" i="32"/>
  <c r="W236" i="32"/>
  <c r="W66" i="32"/>
  <c r="W215" i="32"/>
  <c r="Y121" i="32"/>
  <c r="W224" i="32"/>
  <c r="W58" i="32"/>
  <c r="W186" i="32"/>
  <c r="AC186" i="32"/>
  <c r="Y79" i="32"/>
  <c r="W79" i="32"/>
  <c r="W77" i="32"/>
  <c r="Y77" i="32"/>
  <c r="Y80" i="32"/>
  <c r="W80" i="32"/>
  <c r="AC201" i="32"/>
  <c r="W201" i="32"/>
  <c r="AC166" i="32"/>
  <c r="W167" i="32"/>
  <c r="W192" i="32"/>
  <c r="W191" i="32"/>
  <c r="AC191" i="32"/>
  <c r="W246" i="32"/>
  <c r="W216" i="32"/>
  <c r="AC216" i="32"/>
  <c r="W217" i="32"/>
  <c r="AC218" i="32"/>
  <c r="W218" i="32"/>
  <c r="AC168" i="32"/>
  <c r="W168" i="32"/>
  <c r="AC149" i="32"/>
  <c r="Y149" i="32"/>
  <c r="W149" i="32"/>
  <c r="Y48" i="32"/>
  <c r="W31" i="32"/>
  <c r="W75" i="32"/>
  <c r="Y86" i="32"/>
  <c r="W142" i="32"/>
  <c r="W143" i="32"/>
  <c r="W133" i="32"/>
  <c r="W61" i="32"/>
  <c r="W62" i="32"/>
  <c r="W141" i="32"/>
  <c r="W139" i="32"/>
  <c r="W70" i="32"/>
  <c r="W6" i="32"/>
  <c r="W203" i="32"/>
  <c r="FT214" i="32"/>
  <c r="FW214" i="32" s="1"/>
  <c r="FY214" i="32" s="1"/>
  <c r="FT210" i="32"/>
  <c r="FW210" i="32" s="1"/>
  <c r="FY210" i="32" s="1"/>
  <c r="FT218" i="32"/>
  <c r="FW218" i="32" s="1"/>
  <c r="FY218" i="32" s="1"/>
  <c r="FT212" i="32"/>
  <c r="FW212" i="32" s="1"/>
  <c r="FY212" i="32" s="1"/>
  <c r="GM210" i="32"/>
  <c r="GM211" i="32" s="1"/>
  <c r="GM212" i="32" s="1"/>
  <c r="GM213" i="32" s="1"/>
  <c r="GM214" i="32" s="1"/>
  <c r="GM215" i="32" s="1"/>
  <c r="GM216" i="32" s="1"/>
  <c r="GM217" i="32" s="1"/>
  <c r="GM218" i="32" s="1"/>
  <c r="GM219" i="32" s="1"/>
  <c r="FT216" i="32"/>
  <c r="FW216" i="32" s="1"/>
  <c r="FY216" i="32" s="1"/>
  <c r="FT217" i="32"/>
  <c r="FW217" i="32" s="1"/>
  <c r="FY217" i="32" s="1"/>
  <c r="FT215" i="32"/>
  <c r="FW215" i="32" s="1"/>
  <c r="FY215" i="32" s="1"/>
  <c r="FT219" i="32"/>
  <c r="FW219" i="32" s="1"/>
  <c r="FY219" i="32" s="1"/>
  <c r="FR211" i="32"/>
  <c r="FT211" i="32"/>
  <c r="FW211" i="32" s="1"/>
  <c r="FY211" i="32" s="1"/>
  <c r="FR209" i="32"/>
  <c r="GL209" i="32" s="1"/>
  <c r="GL210" i="32" s="1"/>
  <c r="FT209" i="32"/>
  <c r="FW209" i="32" s="1"/>
  <c r="FY209" i="32" s="1"/>
  <c r="FR213" i="32"/>
  <c r="FT213" i="32"/>
  <c r="FW213" i="32" s="1"/>
  <c r="FY213" i="32" s="1"/>
  <c r="GQ16" i="32"/>
  <c r="GQ17" i="32" s="1"/>
  <c r="GQ18" i="32" s="1"/>
  <c r="GQ19" i="32" s="1"/>
  <c r="GQ20" i="32" s="1"/>
  <c r="GQ21" i="32" s="1"/>
  <c r="GQ22" i="32" s="1"/>
  <c r="GQ23" i="32" s="1"/>
  <c r="GQ24" i="32" s="1"/>
  <c r="GQ25" i="32" s="1"/>
  <c r="GQ26" i="32" s="1"/>
  <c r="GQ27" i="32" s="1"/>
  <c r="FY172" i="32"/>
  <c r="GS172" i="32" s="1"/>
  <c r="GS173" i="32" s="1"/>
  <c r="GS174" i="32" s="1"/>
  <c r="GS175" i="32" s="1"/>
  <c r="GS176" i="32" s="1"/>
  <c r="GS177" i="32" s="1"/>
  <c r="GS178" i="32" s="1"/>
  <c r="GS179" i="32" s="1"/>
  <c r="GS180" i="32" s="1"/>
  <c r="GS181" i="32" s="1"/>
  <c r="GS182" i="32" s="1"/>
  <c r="GS183" i="32" s="1"/>
  <c r="GQ172" i="32"/>
  <c r="GQ173" i="32" s="1"/>
  <c r="GQ174" i="32" s="1"/>
  <c r="GQ175" i="32" s="1"/>
  <c r="GQ176" i="32" s="1"/>
  <c r="GQ177" i="32" s="1"/>
  <c r="GQ178" i="32" s="1"/>
  <c r="GQ179" i="32" s="1"/>
  <c r="GQ180" i="32" s="1"/>
  <c r="GQ181" i="32" s="1"/>
  <c r="GQ182" i="32" s="1"/>
  <c r="GQ183" i="32" s="1"/>
  <c r="FY196" i="32"/>
  <c r="GS196" i="32" s="1"/>
  <c r="GS197" i="32" s="1"/>
  <c r="GS198" i="32" s="1"/>
  <c r="GS199" i="32" s="1"/>
  <c r="GS200" i="32" s="1"/>
  <c r="GS201" i="32" s="1"/>
  <c r="GS202" i="32" s="1"/>
  <c r="GS203" i="32" s="1"/>
  <c r="GS204" i="32" s="1"/>
  <c r="GS205" i="32" s="1"/>
  <c r="GS206" i="32" s="1"/>
  <c r="GS207" i="32" s="1"/>
  <c r="GQ196" i="32"/>
  <c r="GQ197" i="32" s="1"/>
  <c r="GQ198" i="32" s="1"/>
  <c r="GQ199" i="32" s="1"/>
  <c r="GQ200" i="32" s="1"/>
  <c r="GQ201" i="32" s="1"/>
  <c r="GQ202" i="32" s="1"/>
  <c r="GQ203" i="32" s="1"/>
  <c r="GQ204" i="32" s="1"/>
  <c r="GQ205" i="32" s="1"/>
  <c r="GQ206" i="32" s="1"/>
  <c r="GQ207" i="32" s="1"/>
  <c r="FY40" i="32"/>
  <c r="GS40" i="32" s="1"/>
  <c r="GS41" i="32" s="1"/>
  <c r="GS42" i="32" s="1"/>
  <c r="GS43" i="32" s="1"/>
  <c r="GS44" i="32" s="1"/>
  <c r="GS45" i="32" s="1"/>
  <c r="GS46" i="32" s="1"/>
  <c r="GS47" i="32" s="1"/>
  <c r="GS48" i="32" s="1"/>
  <c r="GS49" i="32" s="1"/>
  <c r="GS50" i="32" s="1"/>
  <c r="GS51" i="32" s="1"/>
  <c r="GQ40" i="32"/>
  <c r="GQ41" i="32" s="1"/>
  <c r="GQ42" i="32" s="1"/>
  <c r="GQ43" i="32" s="1"/>
  <c r="GQ44" i="32" s="1"/>
  <c r="GQ45" i="32" s="1"/>
  <c r="GQ46" i="32" s="1"/>
  <c r="GQ47" i="32" s="1"/>
  <c r="GQ48" i="32" s="1"/>
  <c r="GQ49" i="32" s="1"/>
  <c r="GQ50" i="32" s="1"/>
  <c r="GQ51" i="32" s="1"/>
  <c r="FY88" i="32"/>
  <c r="GS88" i="32" s="1"/>
  <c r="GS89" i="32" s="1"/>
  <c r="GS90" i="32" s="1"/>
  <c r="GS91" i="32" s="1"/>
  <c r="GS92" i="32" s="1"/>
  <c r="GS93" i="32" s="1"/>
  <c r="GS94" i="32" s="1"/>
  <c r="GS95" i="32" s="1"/>
  <c r="GS96" i="32" s="1"/>
  <c r="GS97" i="32" s="1"/>
  <c r="GS98" i="32" s="1"/>
  <c r="GS99" i="32" s="1"/>
  <c r="GQ88" i="32"/>
  <c r="GQ89" i="32" s="1"/>
  <c r="GQ90" i="32" s="1"/>
  <c r="GQ91" i="32" s="1"/>
  <c r="GQ92" i="32" s="1"/>
  <c r="GQ93" i="32" s="1"/>
  <c r="GQ94" i="32" s="1"/>
  <c r="GQ95" i="32" s="1"/>
  <c r="GQ96" i="32" s="1"/>
  <c r="GQ97" i="32" s="1"/>
  <c r="GQ98" i="32" s="1"/>
  <c r="GQ99" i="32" s="1"/>
  <c r="FY124" i="32"/>
  <c r="GS124" i="32" s="1"/>
  <c r="GS125" i="32" s="1"/>
  <c r="GS126" i="32" s="1"/>
  <c r="GS127" i="32" s="1"/>
  <c r="GS128" i="32" s="1"/>
  <c r="GS129" i="32" s="1"/>
  <c r="GS130" i="32" s="1"/>
  <c r="GS131" i="32" s="1"/>
  <c r="GS132" i="32" s="1"/>
  <c r="GS133" i="32" s="1"/>
  <c r="GS134" i="32" s="1"/>
  <c r="GS135" i="32" s="1"/>
  <c r="GQ124" i="32"/>
  <c r="GQ125" i="32" s="1"/>
  <c r="GQ126" i="32" s="1"/>
  <c r="GQ127" i="32" s="1"/>
  <c r="GQ128" i="32" s="1"/>
  <c r="GQ129" i="32" s="1"/>
  <c r="GQ130" i="32" s="1"/>
  <c r="GQ131" i="32" s="1"/>
  <c r="GQ132" i="32" s="1"/>
  <c r="GQ133" i="32" s="1"/>
  <c r="GQ134" i="32" s="1"/>
  <c r="GQ135" i="32" s="1"/>
  <c r="FY136" i="32"/>
  <c r="GS136" i="32" s="1"/>
  <c r="GS137" i="32" s="1"/>
  <c r="GS138" i="32" s="1"/>
  <c r="GS139" i="32" s="1"/>
  <c r="GS140" i="32" s="1"/>
  <c r="GS141" i="32" s="1"/>
  <c r="GS142" i="32" s="1"/>
  <c r="GS143" i="32" s="1"/>
  <c r="GS144" i="32" s="1"/>
  <c r="GS145" i="32" s="1"/>
  <c r="GS146" i="32" s="1"/>
  <c r="GS147" i="32" s="1"/>
  <c r="GQ136" i="32"/>
  <c r="GQ137" i="32" s="1"/>
  <c r="GQ138" i="32" s="1"/>
  <c r="GQ139" i="32" s="1"/>
  <c r="GQ140" i="32" s="1"/>
  <c r="GQ141" i="32" s="1"/>
  <c r="GQ142" i="32" s="1"/>
  <c r="GQ143" i="32" s="1"/>
  <c r="GQ144" i="32" s="1"/>
  <c r="GQ145" i="32" s="1"/>
  <c r="GQ146" i="32" s="1"/>
  <c r="GQ147" i="32" s="1"/>
  <c r="FY220" i="32"/>
  <c r="GS220" i="32" s="1"/>
  <c r="GS221" i="32" s="1"/>
  <c r="GS222" i="32" s="1"/>
  <c r="GS223" i="32" s="1"/>
  <c r="GS224" i="32" s="1"/>
  <c r="GS225" i="32" s="1"/>
  <c r="GS226" i="32" s="1"/>
  <c r="GS227" i="32" s="1"/>
  <c r="GS228" i="32" s="1"/>
  <c r="GS229" i="32" s="1"/>
  <c r="GS230" i="32" s="1"/>
  <c r="GS231" i="32" s="1"/>
  <c r="GQ220" i="32"/>
  <c r="FY184" i="32"/>
  <c r="GS184" i="32" s="1"/>
  <c r="GS185" i="32" s="1"/>
  <c r="GS186" i="32" s="1"/>
  <c r="GS187" i="32" s="1"/>
  <c r="GS188" i="32" s="1"/>
  <c r="GS189" i="32" s="1"/>
  <c r="GS190" i="32" s="1"/>
  <c r="GS191" i="32" s="1"/>
  <c r="GS192" i="32" s="1"/>
  <c r="GS193" i="32" s="1"/>
  <c r="GS194" i="32" s="1"/>
  <c r="GS195" i="32" s="1"/>
  <c r="GQ184" i="32"/>
  <c r="GQ185" i="32" s="1"/>
  <c r="GQ186" i="32" s="1"/>
  <c r="GQ187" i="32" s="1"/>
  <c r="GQ188" i="32" s="1"/>
  <c r="GQ189" i="32" s="1"/>
  <c r="GQ190" i="32" s="1"/>
  <c r="GQ191" i="32" s="1"/>
  <c r="GQ192" i="32" s="1"/>
  <c r="GQ193" i="32" s="1"/>
  <c r="GQ194" i="32" s="1"/>
  <c r="GQ195" i="32" s="1"/>
  <c r="FY64" i="32"/>
  <c r="GS64" i="32" s="1"/>
  <c r="GS65" i="32" s="1"/>
  <c r="GS66" i="32" s="1"/>
  <c r="GS67" i="32" s="1"/>
  <c r="GS68" i="32" s="1"/>
  <c r="GS69" i="32" s="1"/>
  <c r="GS70" i="32" s="1"/>
  <c r="GS71" i="32" s="1"/>
  <c r="GS72" i="32" s="1"/>
  <c r="GS73" i="32" s="1"/>
  <c r="GS74" i="32" s="1"/>
  <c r="GS75" i="32" s="1"/>
  <c r="GQ64" i="32"/>
  <c r="GQ65" i="32" s="1"/>
  <c r="GQ66" i="32" s="1"/>
  <c r="GQ67" i="32" s="1"/>
  <c r="GQ68" i="32" s="1"/>
  <c r="GQ69" i="32" s="1"/>
  <c r="GQ70" i="32" s="1"/>
  <c r="GQ71" i="32" s="1"/>
  <c r="GQ72" i="32" s="1"/>
  <c r="GQ73" i="32" s="1"/>
  <c r="GQ74" i="32" s="1"/>
  <c r="GQ75" i="32" s="1"/>
  <c r="FY76" i="32"/>
  <c r="GS76" i="32" s="1"/>
  <c r="GS77" i="32" s="1"/>
  <c r="GS78" i="32" s="1"/>
  <c r="GS79" i="32" s="1"/>
  <c r="GS80" i="32" s="1"/>
  <c r="GS81" i="32" s="1"/>
  <c r="GS82" i="32" s="1"/>
  <c r="GS83" i="32" s="1"/>
  <c r="GS84" i="32" s="1"/>
  <c r="GS85" i="32" s="1"/>
  <c r="GS86" i="32" s="1"/>
  <c r="GS87" i="32" s="1"/>
  <c r="GQ76" i="32"/>
  <c r="GQ77" i="32" s="1"/>
  <c r="GQ78" i="32" s="1"/>
  <c r="GQ79" i="32" s="1"/>
  <c r="GQ80" i="32" s="1"/>
  <c r="GQ81" i="32" s="1"/>
  <c r="GQ82" i="32" s="1"/>
  <c r="GQ83" i="32" s="1"/>
  <c r="GQ84" i="32" s="1"/>
  <c r="GQ85" i="32" s="1"/>
  <c r="GQ86" i="32" s="1"/>
  <c r="GQ87" i="32" s="1"/>
  <c r="FY28" i="32"/>
  <c r="GS28" i="32" s="1"/>
  <c r="GS29" i="32" s="1"/>
  <c r="GS30" i="32" s="1"/>
  <c r="GS31" i="32" s="1"/>
  <c r="GS32" i="32" s="1"/>
  <c r="GS33" i="32" s="1"/>
  <c r="GS34" i="32" s="1"/>
  <c r="GS35" i="32" s="1"/>
  <c r="GS36" i="32" s="1"/>
  <c r="GS37" i="32" s="1"/>
  <c r="GS38" i="32" s="1"/>
  <c r="GS39" i="32" s="1"/>
  <c r="GQ28" i="32"/>
  <c r="GQ29" i="32" s="1"/>
  <c r="GQ30" i="32" s="1"/>
  <c r="GQ31" i="32" s="1"/>
  <c r="GQ32" i="32" s="1"/>
  <c r="GQ33" i="32" s="1"/>
  <c r="GQ34" i="32" s="1"/>
  <c r="GQ35" i="32" s="1"/>
  <c r="GQ36" i="32" s="1"/>
  <c r="GQ37" i="32" s="1"/>
  <c r="GQ38" i="32" s="1"/>
  <c r="GQ39" i="32" s="1"/>
  <c r="FY100" i="32"/>
  <c r="GS100" i="32" s="1"/>
  <c r="GS101" i="32" s="1"/>
  <c r="GS102" i="32" s="1"/>
  <c r="GS103" i="32" s="1"/>
  <c r="GS104" i="32" s="1"/>
  <c r="GS105" i="32" s="1"/>
  <c r="GS106" i="32" s="1"/>
  <c r="GS107" i="32" s="1"/>
  <c r="GS108" i="32" s="1"/>
  <c r="GS109" i="32" s="1"/>
  <c r="GS110" i="32" s="1"/>
  <c r="GS111" i="32" s="1"/>
  <c r="GQ100" i="32"/>
  <c r="GQ101" i="32" s="1"/>
  <c r="GQ102" i="32" s="1"/>
  <c r="GQ103" i="32" s="1"/>
  <c r="GQ104" i="32" s="1"/>
  <c r="GQ105" i="32" s="1"/>
  <c r="GQ106" i="32" s="1"/>
  <c r="GQ107" i="32" s="1"/>
  <c r="GQ108" i="32" s="1"/>
  <c r="GQ109" i="32" s="1"/>
  <c r="GQ110" i="32" s="1"/>
  <c r="GQ111" i="32" s="1"/>
  <c r="FY52" i="32"/>
  <c r="GS52" i="32" s="1"/>
  <c r="GS53" i="32" s="1"/>
  <c r="GS54" i="32" s="1"/>
  <c r="GS55" i="32" s="1"/>
  <c r="GS56" i="32" s="1"/>
  <c r="GS57" i="32" s="1"/>
  <c r="GS58" i="32" s="1"/>
  <c r="GS59" i="32" s="1"/>
  <c r="GS60" i="32" s="1"/>
  <c r="GS61" i="32" s="1"/>
  <c r="GS62" i="32" s="1"/>
  <c r="GS63" i="32" s="1"/>
  <c r="GQ52" i="32"/>
  <c r="GQ53" i="32" s="1"/>
  <c r="GQ54" i="32" s="1"/>
  <c r="GQ55" i="32" s="1"/>
  <c r="GQ56" i="32" s="1"/>
  <c r="GQ57" i="32" s="1"/>
  <c r="GQ58" i="32" s="1"/>
  <c r="GQ59" i="32" s="1"/>
  <c r="GQ60" i="32" s="1"/>
  <c r="GQ61" i="32" s="1"/>
  <c r="GQ62" i="32" s="1"/>
  <c r="GQ63" i="32" s="1"/>
  <c r="FY112" i="32"/>
  <c r="GS112" i="32" s="1"/>
  <c r="GS113" i="32" s="1"/>
  <c r="GS114" i="32" s="1"/>
  <c r="GS115" i="32" s="1"/>
  <c r="GS116" i="32" s="1"/>
  <c r="GS117" i="32" s="1"/>
  <c r="GS118" i="32" s="1"/>
  <c r="GS119" i="32" s="1"/>
  <c r="GS120" i="32" s="1"/>
  <c r="GS121" i="32" s="1"/>
  <c r="GS122" i="32" s="1"/>
  <c r="GS123" i="32" s="1"/>
  <c r="GQ112" i="32"/>
  <c r="GQ113" i="32" s="1"/>
  <c r="GQ114" i="32" s="1"/>
  <c r="GQ115" i="32" s="1"/>
  <c r="GQ116" i="32" s="1"/>
  <c r="GQ117" i="32" s="1"/>
  <c r="GQ118" i="32" s="1"/>
  <c r="GQ119" i="32" s="1"/>
  <c r="GQ120" i="32" s="1"/>
  <c r="GQ121" i="32" s="1"/>
  <c r="GQ122" i="32" s="1"/>
  <c r="GQ123" i="32" s="1"/>
  <c r="FW208" i="32"/>
  <c r="GN208" i="32"/>
  <c r="FY160" i="32"/>
  <c r="GS160" i="32" s="1"/>
  <c r="GS161" i="32" s="1"/>
  <c r="GS162" i="32" s="1"/>
  <c r="GS163" i="32" s="1"/>
  <c r="GS164" i="32" s="1"/>
  <c r="GS165" i="32" s="1"/>
  <c r="GS166" i="32" s="1"/>
  <c r="GS167" i="32" s="1"/>
  <c r="GS168" i="32" s="1"/>
  <c r="GS169" i="32" s="1"/>
  <c r="GS170" i="32" s="1"/>
  <c r="GS171" i="32" s="1"/>
  <c r="GQ160" i="32"/>
  <c r="GQ161" i="32" s="1"/>
  <c r="GQ162" i="32" s="1"/>
  <c r="GQ163" i="32" s="1"/>
  <c r="GQ164" i="32" s="1"/>
  <c r="GQ165" i="32" s="1"/>
  <c r="GQ166" i="32" s="1"/>
  <c r="GQ167" i="32" s="1"/>
  <c r="GQ168" i="32" s="1"/>
  <c r="GQ169" i="32" s="1"/>
  <c r="GQ170" i="32" s="1"/>
  <c r="GQ171" i="32" s="1"/>
  <c r="FY148" i="32"/>
  <c r="GS148" i="32" s="1"/>
  <c r="GS149" i="32" s="1"/>
  <c r="GS150" i="32" s="1"/>
  <c r="GS151" i="32" s="1"/>
  <c r="GS152" i="32" s="1"/>
  <c r="GS153" i="32" s="1"/>
  <c r="GS154" i="32" s="1"/>
  <c r="GS155" i="32" s="1"/>
  <c r="GS156" i="32" s="1"/>
  <c r="GS157" i="32" s="1"/>
  <c r="GS158" i="32" s="1"/>
  <c r="GS159" i="32" s="1"/>
  <c r="GQ148" i="32"/>
  <c r="GQ149" i="32" s="1"/>
  <c r="GQ150" i="32" s="1"/>
  <c r="GQ151" i="32" s="1"/>
  <c r="GQ152" i="32" s="1"/>
  <c r="GQ153" i="32" s="1"/>
  <c r="GQ154" i="32" s="1"/>
  <c r="GQ155" i="32" s="1"/>
  <c r="GQ156" i="32" s="1"/>
  <c r="GQ157" i="32" s="1"/>
  <c r="GQ158" i="32" s="1"/>
  <c r="GQ159" i="32" s="1"/>
  <c r="FY232" i="32"/>
  <c r="GS232" i="32" s="1"/>
  <c r="GQ232" i="32"/>
  <c r="HN46" i="32"/>
  <c r="HN253" i="32"/>
  <c r="HN177" i="32"/>
  <c r="HN237" i="32"/>
  <c r="HN10" i="32"/>
  <c r="HN201" i="32"/>
  <c r="HN93" i="32"/>
  <c r="HN225" i="32"/>
  <c r="HN165" i="32"/>
  <c r="HN155" i="32"/>
  <c r="HN33" i="32"/>
  <c r="HN69" i="32"/>
  <c r="HN141" i="32"/>
  <c r="HN189" i="32"/>
  <c r="HN117" i="32"/>
  <c r="HN21" i="32"/>
  <c r="HN214" i="32"/>
  <c r="HN57" i="32"/>
  <c r="HN82" i="32"/>
  <c r="HN130" i="32"/>
  <c r="HN105" i="32"/>
  <c r="CA239" i="32"/>
  <c r="BY240" i="32"/>
  <c r="CB239" i="32"/>
  <c r="CE201" i="32"/>
  <c r="CF201" i="32"/>
  <c r="CC202" i="32"/>
  <c r="NL127" i="32"/>
  <c r="NM103" i="32"/>
  <c r="CG117" i="32"/>
  <c r="CI116" i="32"/>
  <c r="CJ116" i="32"/>
  <c r="JG81" i="32"/>
  <c r="JF81" i="32"/>
  <c r="JH81" i="32"/>
  <c r="CZ116" i="32" l="1"/>
  <c r="DA116" i="32" s="1"/>
  <c r="CL116" i="32"/>
  <c r="CM116" i="32" s="1"/>
  <c r="JG34" i="32"/>
  <c r="W117" i="69"/>
  <c r="JE21" i="32"/>
  <c r="JF23" i="32"/>
  <c r="GN235" i="32"/>
  <c r="GS233" i="32"/>
  <c r="H2178" i="36"/>
  <c r="D2197" i="36"/>
  <c r="J2198" i="36"/>
  <c r="D2225" i="36"/>
  <c r="K2224" i="36"/>
  <c r="I2199" i="36"/>
  <c r="F2219" i="36"/>
  <c r="H2224" i="36"/>
  <c r="F2197" i="36"/>
  <c r="K2212" i="36"/>
  <c r="I2229" i="36"/>
  <c r="D2228" i="36"/>
  <c r="H2192" i="36"/>
  <c r="J2220" i="36"/>
  <c r="F2183" i="36"/>
  <c r="D2226" i="36"/>
  <c r="H2227" i="36"/>
  <c r="E2196" i="36"/>
  <c r="F2204" i="36"/>
  <c r="E2208" i="36"/>
  <c r="F2221" i="36"/>
  <c r="K2207" i="36"/>
  <c r="I2231" i="36"/>
  <c r="J2206" i="36"/>
  <c r="H2211" i="36"/>
  <c r="D2178" i="36"/>
  <c r="J2221" i="36"/>
  <c r="G2192" i="36"/>
  <c r="H2185" i="36"/>
  <c r="I2204" i="36"/>
  <c r="J2212" i="36"/>
  <c r="J2184" i="36"/>
  <c r="E2190" i="36"/>
  <c r="H2186" i="36"/>
  <c r="H2188" i="36"/>
  <c r="K2195" i="36"/>
  <c r="F2179" i="36"/>
  <c r="H2204" i="36"/>
  <c r="F2190" i="36"/>
  <c r="K2214" i="36"/>
  <c r="G2208" i="36"/>
  <c r="K2208" i="36"/>
  <c r="D2184" i="36"/>
  <c r="J2214" i="36"/>
  <c r="I2210" i="36"/>
  <c r="K2237" i="36"/>
  <c r="K2332" i="36" s="1"/>
  <c r="F2209" i="36"/>
  <c r="I2176" i="36"/>
  <c r="E2214" i="36"/>
  <c r="G2186" i="36"/>
  <c r="K2210" i="36"/>
  <c r="F2201" i="36"/>
  <c r="I2207" i="36"/>
  <c r="D2182" i="36"/>
  <c r="G2229" i="36"/>
  <c r="D2174" i="36"/>
  <c r="K2174" i="36"/>
  <c r="F2184" i="36"/>
  <c r="D2230" i="36"/>
  <c r="E2209" i="36"/>
  <c r="H2189" i="36"/>
  <c r="K2218" i="36"/>
  <c r="J2204" i="36"/>
  <c r="F2222" i="36"/>
  <c r="D2192" i="36"/>
  <c r="F2193" i="36"/>
  <c r="H2201" i="36"/>
  <c r="J2183" i="36"/>
  <c r="J2178" i="36"/>
  <c r="J2199" i="36"/>
  <c r="K2225" i="36"/>
  <c r="F2228" i="36"/>
  <c r="K2233" i="36"/>
  <c r="K2222" i="36"/>
  <c r="H2213" i="36"/>
  <c r="G2225" i="36"/>
  <c r="E2195" i="36"/>
  <c r="H2217" i="36"/>
  <c r="J2195" i="36"/>
  <c r="K2215" i="36"/>
  <c r="G2209" i="36"/>
  <c r="D2215" i="36"/>
  <c r="D2211" i="36"/>
  <c r="G2198" i="36"/>
  <c r="E2194" i="36"/>
  <c r="F2205" i="36"/>
  <c r="E2235" i="36"/>
  <c r="I2206" i="36"/>
  <c r="D2224" i="36"/>
  <c r="D2183" i="36"/>
  <c r="K2205" i="36"/>
  <c r="J2237" i="36"/>
  <c r="D2200" i="36"/>
  <c r="G2218" i="36"/>
  <c r="G2222" i="36"/>
  <c r="E2220" i="36"/>
  <c r="F2234" i="36"/>
  <c r="H2234" i="36"/>
  <c r="D2236" i="36"/>
  <c r="F2187" i="36"/>
  <c r="D2176" i="36"/>
  <c r="K2221" i="36"/>
  <c r="F2210" i="36"/>
  <c r="I2228" i="36"/>
  <c r="I2179" i="36"/>
  <c r="K2217" i="36"/>
  <c r="J2192" i="36"/>
  <c r="K2194" i="36"/>
  <c r="E2232" i="36"/>
  <c r="F2208" i="36"/>
  <c r="J2181" i="36"/>
  <c r="E2185" i="36"/>
  <c r="F2232" i="36"/>
  <c r="K2235" i="36"/>
  <c r="D2213" i="36"/>
  <c r="D2235" i="36"/>
  <c r="G2189" i="36"/>
  <c r="G2184" i="36"/>
  <c r="D2231" i="36"/>
  <c r="J2219" i="36"/>
  <c r="D2209" i="36"/>
  <c r="F2217" i="36"/>
  <c r="E2198" i="36"/>
  <c r="E2227" i="36"/>
  <c r="E2206" i="36"/>
  <c r="K2230" i="36"/>
  <c r="E2203" i="36"/>
  <c r="J2193" i="36"/>
  <c r="H2179" i="36"/>
  <c r="F2218" i="36"/>
  <c r="K2200" i="36"/>
  <c r="I2235" i="36"/>
  <c r="H2182" i="36"/>
  <c r="H2206" i="36"/>
  <c r="G2231" i="36"/>
  <c r="K2187" i="36"/>
  <c r="J2179" i="36"/>
  <c r="G2232" i="36"/>
  <c r="D2229" i="36"/>
  <c r="E2217" i="36"/>
  <c r="E2234" i="36"/>
  <c r="E2191" i="36"/>
  <c r="G2236" i="36"/>
  <c r="H2230" i="36"/>
  <c r="E2177" i="36"/>
  <c r="F2192" i="36"/>
  <c r="G2199" i="36"/>
  <c r="I2212" i="36"/>
  <c r="K2193" i="36"/>
  <c r="H2198" i="36"/>
  <c r="F2213" i="36"/>
  <c r="D2210" i="36"/>
  <c r="G2237" i="36"/>
  <c r="D2179" i="36"/>
  <c r="K2196" i="36"/>
  <c r="F2182" i="36"/>
  <c r="E2226" i="36"/>
  <c r="J2213" i="36"/>
  <c r="E2200" i="36"/>
  <c r="K2198" i="36"/>
  <c r="D2237" i="36"/>
  <c r="D2193" i="36"/>
  <c r="I2201" i="36"/>
  <c r="J2180" i="36"/>
  <c r="K2228" i="36"/>
  <c r="J2194" i="36"/>
  <c r="K2191" i="36"/>
  <c r="G2216" i="36"/>
  <c r="E2204" i="36"/>
  <c r="F2188" i="36"/>
  <c r="F2186" i="36"/>
  <c r="I2214" i="36"/>
  <c r="G2235" i="36"/>
  <c r="I2221" i="36"/>
  <c r="I2192" i="36"/>
  <c r="E2174" i="36"/>
  <c r="D2212" i="36"/>
  <c r="E2218" i="36"/>
  <c r="D2190" i="36"/>
  <c r="E2222" i="36"/>
  <c r="H2180" i="36"/>
  <c r="K2206" i="36"/>
  <c r="G2204" i="36"/>
  <c r="G2214" i="36"/>
  <c r="H2205" i="36"/>
  <c r="H2191" i="36"/>
  <c r="I2213" i="36"/>
  <c r="G2191" i="36"/>
  <c r="I2226" i="36"/>
  <c r="D2194" i="36"/>
  <c r="I2227" i="36"/>
  <c r="D2177" i="36"/>
  <c r="E2192" i="36"/>
  <c r="I2194" i="36"/>
  <c r="J2196" i="36"/>
  <c r="K2213" i="36"/>
  <c r="E2230" i="36"/>
  <c r="I2175" i="36"/>
  <c r="G2180" i="36"/>
  <c r="D2187" i="36"/>
  <c r="K2204" i="36"/>
  <c r="J2226" i="36"/>
  <c r="H2196" i="36"/>
  <c r="F2216" i="36"/>
  <c r="D2186" i="36"/>
  <c r="J2207" i="36"/>
  <c r="J2228" i="36"/>
  <c r="K2180" i="36"/>
  <c r="F2202" i="36"/>
  <c r="I2218" i="36"/>
  <c r="G2233" i="36"/>
  <c r="F2196" i="36"/>
  <c r="K2188" i="36"/>
  <c r="K2226" i="36"/>
  <c r="G2177" i="36"/>
  <c r="I2237" i="36"/>
  <c r="H2190" i="36"/>
  <c r="H2199" i="36"/>
  <c r="F2199" i="36"/>
  <c r="G2217" i="36"/>
  <c r="G2224" i="36"/>
  <c r="D2208" i="36"/>
  <c r="H2228" i="36"/>
  <c r="I2188" i="36"/>
  <c r="E2229" i="36"/>
  <c r="E2184" i="36"/>
  <c r="D2189" i="36"/>
  <c r="K2175" i="36"/>
  <c r="J2176" i="36"/>
  <c r="H2210" i="36"/>
  <c r="H2195" i="36"/>
  <c r="K2209" i="36"/>
  <c r="K2231" i="36"/>
  <c r="D2219" i="36"/>
  <c r="I2203" i="36"/>
  <c r="I2217" i="36"/>
  <c r="D2181" i="36"/>
  <c r="I2211" i="36"/>
  <c r="K2216" i="36"/>
  <c r="K2203" i="36"/>
  <c r="F2181" i="36"/>
  <c r="F2211" i="36"/>
  <c r="E2223" i="36"/>
  <c r="G2219" i="36"/>
  <c r="F2178" i="36"/>
  <c r="H2232" i="36"/>
  <c r="E2221" i="36"/>
  <c r="J2175" i="36"/>
  <c r="G2203" i="36"/>
  <c r="I2195" i="36"/>
  <c r="G2178" i="36"/>
  <c r="F2198" i="36"/>
  <c r="G2183" i="36"/>
  <c r="F2207" i="36"/>
  <c r="J2185" i="36"/>
  <c r="J2210" i="36"/>
  <c r="E2181" i="36"/>
  <c r="J2217" i="36"/>
  <c r="E2233" i="36"/>
  <c r="E2189" i="36"/>
  <c r="K2190" i="36"/>
  <c r="I2182" i="36"/>
  <c r="J2188" i="36"/>
  <c r="I2191" i="36"/>
  <c r="I2187" i="36"/>
  <c r="G2190" i="36"/>
  <c r="D2188" i="36"/>
  <c r="G2206" i="36"/>
  <c r="E2213" i="36"/>
  <c r="J2215" i="36"/>
  <c r="F2236" i="36"/>
  <c r="D2217" i="36"/>
  <c r="F2203" i="36"/>
  <c r="K2197" i="36"/>
  <c r="D2196" i="36"/>
  <c r="D2191" i="36"/>
  <c r="D2222" i="36"/>
  <c r="F2195" i="36"/>
  <c r="E2228" i="36"/>
  <c r="J2177" i="36"/>
  <c r="H2218" i="36"/>
  <c r="I2193" i="36"/>
  <c r="F2206" i="36"/>
  <c r="K2220" i="36"/>
  <c r="E2199" i="36"/>
  <c r="G2176" i="36"/>
  <c r="G2197" i="36"/>
  <c r="J2227" i="36"/>
  <c r="E2182" i="36"/>
  <c r="E2211" i="36"/>
  <c r="J2182" i="36"/>
  <c r="J2231" i="36"/>
  <c r="K2186" i="36"/>
  <c r="E2183" i="36"/>
  <c r="H2231" i="36"/>
  <c r="E2231" i="36"/>
  <c r="E2179" i="36"/>
  <c r="D2232" i="36"/>
  <c r="F2233" i="36"/>
  <c r="D2221" i="36"/>
  <c r="H2223" i="36"/>
  <c r="F2214" i="36"/>
  <c r="H2233" i="36"/>
  <c r="I2200" i="36"/>
  <c r="D2204" i="36"/>
  <c r="G2187" i="36"/>
  <c r="E2210" i="36"/>
  <c r="K2199" i="36"/>
  <c r="H2203" i="36"/>
  <c r="H2215" i="36"/>
  <c r="E2193" i="36"/>
  <c r="F2175" i="36"/>
  <c r="G2213" i="36"/>
  <c r="H2197" i="36"/>
  <c r="H2200" i="36"/>
  <c r="D2220" i="36"/>
  <c r="G2212" i="36"/>
  <c r="G2193" i="36"/>
  <c r="H2175" i="36"/>
  <c r="I2223" i="36"/>
  <c r="J2205" i="36"/>
  <c r="H2183" i="36"/>
  <c r="J2186" i="36"/>
  <c r="I2183" i="36"/>
  <c r="G2202" i="36"/>
  <c r="D2216" i="36"/>
  <c r="E2202" i="36"/>
  <c r="E2180" i="36"/>
  <c r="H2207" i="36"/>
  <c r="F2229" i="36"/>
  <c r="J2233" i="36"/>
  <c r="I2220" i="36"/>
  <c r="G2179" i="36"/>
  <c r="J2187" i="36"/>
  <c r="G2195" i="36"/>
  <c r="J2230" i="36"/>
  <c r="D2199" i="36"/>
  <c r="I2184" i="36"/>
  <c r="H2221" i="36"/>
  <c r="H2235" i="36"/>
  <c r="I2185" i="36"/>
  <c r="D2175" i="36"/>
  <c r="J2225" i="36"/>
  <c r="I2232" i="36"/>
  <c r="K2234" i="36"/>
  <c r="J2218" i="36"/>
  <c r="K2202" i="36"/>
  <c r="I2174" i="36"/>
  <c r="J2189" i="36"/>
  <c r="E2216" i="36"/>
  <c r="J2235" i="36"/>
  <c r="H2225" i="36"/>
  <c r="G2226" i="36"/>
  <c r="G2201" i="36"/>
  <c r="I2202" i="36"/>
  <c r="K2232" i="36"/>
  <c r="J2229" i="36"/>
  <c r="K2236" i="36"/>
  <c r="K2182" i="36"/>
  <c r="G2194" i="36"/>
  <c r="D2206" i="36"/>
  <c r="E2237" i="36"/>
  <c r="I2236" i="36"/>
  <c r="K2211" i="36"/>
  <c r="F2231" i="36"/>
  <c r="K2223" i="36"/>
  <c r="E2207" i="36"/>
  <c r="F2194" i="36"/>
  <c r="D2205" i="36"/>
  <c r="E2225" i="36"/>
  <c r="H2226" i="36"/>
  <c r="K2192" i="36"/>
  <c r="D2207" i="36"/>
  <c r="I2178" i="36"/>
  <c r="I2198" i="36"/>
  <c r="F2185" i="36"/>
  <c r="G2220" i="36"/>
  <c r="F2224" i="36"/>
  <c r="J2222" i="36"/>
  <c r="J2211" i="36"/>
  <c r="G2228" i="36"/>
  <c r="F2174" i="36"/>
  <c r="G2196" i="36"/>
  <c r="G2211" i="36"/>
  <c r="H2216" i="36"/>
  <c r="F2191" i="36"/>
  <c r="H2236" i="36"/>
  <c r="D2180" i="36"/>
  <c r="J2174" i="36"/>
  <c r="G2207" i="36"/>
  <c r="K2189" i="36"/>
  <c r="D2195" i="36"/>
  <c r="G2230" i="36"/>
  <c r="G2215" i="36"/>
  <c r="K2181" i="36"/>
  <c r="H2202" i="36"/>
  <c r="F2215" i="36"/>
  <c r="H2214" i="36"/>
  <c r="I2209" i="36"/>
  <c r="I2180" i="36"/>
  <c r="F2226" i="36"/>
  <c r="E2175" i="36"/>
  <c r="D2202" i="36"/>
  <c r="G2174" i="36"/>
  <c r="G2181" i="36"/>
  <c r="I2225" i="36"/>
  <c r="F2180" i="36"/>
  <c r="D2234" i="36"/>
  <c r="I2222" i="36"/>
  <c r="G2175" i="36"/>
  <c r="E2178" i="36"/>
  <c r="F2177" i="36"/>
  <c r="E2197" i="36"/>
  <c r="H2219" i="36"/>
  <c r="D2185" i="36"/>
  <c r="E2219" i="36"/>
  <c r="D2203" i="36"/>
  <c r="J2216" i="36"/>
  <c r="F2237" i="36"/>
  <c r="F2227" i="36"/>
  <c r="J2234" i="36"/>
  <c r="I2216" i="36"/>
  <c r="K2229" i="36"/>
  <c r="E2224" i="36"/>
  <c r="K2219" i="36"/>
  <c r="H2229" i="36"/>
  <c r="F2220" i="36"/>
  <c r="H2222" i="36"/>
  <c r="D2223" i="36"/>
  <c r="D2218" i="36"/>
  <c r="G2205" i="36"/>
  <c r="I2219" i="36"/>
  <c r="K2178" i="36"/>
  <c r="D2198" i="36"/>
  <c r="G2210" i="36"/>
  <c r="I2177" i="36"/>
  <c r="J2203" i="36"/>
  <c r="G2223" i="36"/>
  <c r="G2234" i="36"/>
  <c r="I2234" i="36"/>
  <c r="K2227" i="36"/>
  <c r="E2215" i="36"/>
  <c r="G2182" i="36"/>
  <c r="G2227" i="36"/>
  <c r="K2201" i="36"/>
  <c r="I2205" i="36"/>
  <c r="F2225" i="36"/>
  <c r="F2189" i="36"/>
  <c r="K2176" i="36"/>
  <c r="I2189" i="36"/>
  <c r="E2187" i="36"/>
  <c r="D2201" i="36"/>
  <c r="I2181" i="36"/>
  <c r="J2223" i="36"/>
  <c r="I2215" i="36"/>
  <c r="H2212" i="36"/>
  <c r="I2197" i="36"/>
  <c r="E2176" i="36"/>
  <c r="H2181" i="36"/>
  <c r="E2188" i="36"/>
  <c r="H2184" i="36"/>
  <c r="G2221" i="36"/>
  <c r="G2200" i="36"/>
  <c r="D2227" i="36"/>
  <c r="H2220" i="36"/>
  <c r="G2185" i="36"/>
  <c r="D2214" i="36"/>
  <c r="K2183" i="36"/>
  <c r="J2201" i="36"/>
  <c r="E2186" i="36"/>
  <c r="J2202" i="36"/>
  <c r="K2179" i="36"/>
  <c r="H2176" i="36"/>
  <c r="I2230" i="36"/>
  <c r="F2212" i="36"/>
  <c r="J2236" i="36"/>
  <c r="K2184" i="36"/>
  <c r="J2200" i="36"/>
  <c r="J2209" i="36"/>
  <c r="J2190" i="36"/>
  <c r="H2177" i="36"/>
  <c r="H2174" i="36"/>
  <c r="I2186" i="36"/>
  <c r="F2200" i="36"/>
  <c r="I2224" i="36"/>
  <c r="J2208" i="36"/>
  <c r="D2233" i="36"/>
  <c r="I2233" i="36"/>
  <c r="H2193" i="36"/>
  <c r="I2196" i="36"/>
  <c r="E2236" i="36"/>
  <c r="H2208" i="36"/>
  <c r="J2191" i="36"/>
  <c r="F2223" i="36"/>
  <c r="H2209" i="36"/>
  <c r="G2188" i="36"/>
  <c r="F2235" i="36"/>
  <c r="H2237" i="36"/>
  <c r="H2187" i="36"/>
  <c r="J2232" i="36"/>
  <c r="E2212" i="36"/>
  <c r="J2197" i="36"/>
  <c r="F2230" i="36"/>
  <c r="E2205" i="36"/>
  <c r="I2190" i="36"/>
  <c r="H2194" i="36"/>
  <c r="I2208" i="36"/>
  <c r="E2201" i="36"/>
  <c r="F2176" i="36"/>
  <c r="K2185" i="36"/>
  <c r="J2224" i="36"/>
  <c r="U1" i="32"/>
  <c r="GL211" i="32"/>
  <c r="GL212" i="32" s="1"/>
  <c r="GL213" i="32" s="1"/>
  <c r="GL214" i="32" s="1"/>
  <c r="GL215" i="32" s="1"/>
  <c r="GL216" i="32" s="1"/>
  <c r="GL217" i="32" s="1"/>
  <c r="GL218" i="32" s="1"/>
  <c r="GL219" i="32" s="1"/>
  <c r="GN209" i="32"/>
  <c r="GN210" i="32" s="1"/>
  <c r="GN211" i="32" s="1"/>
  <c r="GN212" i="32" s="1"/>
  <c r="GN213" i="32" s="1"/>
  <c r="GN214" i="32" s="1"/>
  <c r="GN215" i="32" s="1"/>
  <c r="GN216" i="32" s="1"/>
  <c r="GN217" i="32" s="1"/>
  <c r="GN218" i="32" s="1"/>
  <c r="GN219" i="32" s="1"/>
  <c r="GQ233" i="32"/>
  <c r="FY208" i="32"/>
  <c r="GS208" i="32" s="1"/>
  <c r="GS209" i="32" s="1"/>
  <c r="GS210" i="32" s="1"/>
  <c r="GS211" i="32" s="1"/>
  <c r="GS212" i="32" s="1"/>
  <c r="GS213" i="32" s="1"/>
  <c r="GS214" i="32" s="1"/>
  <c r="GS215" i="32" s="1"/>
  <c r="GS216" i="32" s="1"/>
  <c r="GS217" i="32" s="1"/>
  <c r="GS218" i="32" s="1"/>
  <c r="GS219" i="32" s="1"/>
  <c r="GQ208" i="32"/>
  <c r="GQ221" i="32"/>
  <c r="HN131" i="32"/>
  <c r="HN58" i="32"/>
  <c r="HN215" i="32"/>
  <c r="HN22" i="32"/>
  <c r="HN190" i="32"/>
  <c r="HN142" i="32"/>
  <c r="HN34" i="32"/>
  <c r="HN226" i="32"/>
  <c r="HN202" i="32"/>
  <c r="HN11" i="32"/>
  <c r="HN254" i="32"/>
  <c r="HN47" i="32"/>
  <c r="HN106" i="32"/>
  <c r="HN83" i="32"/>
  <c r="HN118" i="32"/>
  <c r="HN70" i="32"/>
  <c r="HN156" i="32"/>
  <c r="HN166" i="32"/>
  <c r="HN94" i="32"/>
  <c r="HN238" i="32"/>
  <c r="HN178" i="32"/>
  <c r="CA240" i="32"/>
  <c r="BY241" i="32"/>
  <c r="CB240" i="32"/>
  <c r="CJ117" i="32"/>
  <c r="CI117" i="32"/>
  <c r="CG118" i="32"/>
  <c r="CE202" i="32"/>
  <c r="CF202" i="32"/>
  <c r="CC203" i="32"/>
  <c r="NM104" i="32"/>
  <c r="NL128" i="32"/>
  <c r="JF82" i="32"/>
  <c r="JG82" i="32"/>
  <c r="JH82" i="32"/>
  <c r="CZ117" i="32" l="1"/>
  <c r="DA117" i="32" s="1"/>
  <c r="CL117" i="32"/>
  <c r="CM117" i="32" s="1"/>
  <c r="JG33" i="32"/>
  <c r="W116" i="69"/>
  <c r="JE20" i="32"/>
  <c r="JF21" i="32" s="1"/>
  <c r="JF22" i="32"/>
  <c r="GS234" i="32"/>
  <c r="GS235" i="32" s="1"/>
  <c r="GN236" i="32"/>
  <c r="V1" i="32"/>
  <c r="W1" i="32" s="1"/>
  <c r="X1" i="32" s="1"/>
  <c r="Y1" i="32" s="1"/>
  <c r="Z1" i="32" s="1"/>
  <c r="AA1" i="32" s="1"/>
  <c r="AB1" i="32" s="1"/>
  <c r="AC1" i="32" s="1"/>
  <c r="AD1" i="32" s="1"/>
  <c r="AE1" i="32" s="1"/>
  <c r="AF1" i="32" s="1"/>
  <c r="AG1" i="32" s="1"/>
  <c r="AH1" i="32" s="1"/>
  <c r="AI1" i="32" s="1"/>
  <c r="AJ1" i="32" s="1"/>
  <c r="GQ234" i="32"/>
  <c r="GQ222" i="32"/>
  <c r="GQ209" i="32"/>
  <c r="HN179" i="32"/>
  <c r="HN167" i="32"/>
  <c r="HN157" i="32"/>
  <c r="HN107" i="32"/>
  <c r="HN48" i="32"/>
  <c r="HN12" i="32"/>
  <c r="HN203" i="32"/>
  <c r="HN35" i="32"/>
  <c r="HN191" i="32"/>
  <c r="HN23" i="32"/>
  <c r="HN239" i="32"/>
  <c r="HN95" i="32"/>
  <c r="HN71" i="32"/>
  <c r="HN119" i="32"/>
  <c r="HN84" i="32"/>
  <c r="HN255" i="32"/>
  <c r="HN227" i="32"/>
  <c r="HN143" i="32"/>
  <c r="HN216" i="32"/>
  <c r="HN59" i="32"/>
  <c r="HN132" i="32"/>
  <c r="CA241" i="32"/>
  <c r="CB241" i="32"/>
  <c r="BY242" i="32"/>
  <c r="CC204" i="32"/>
  <c r="CE203" i="32"/>
  <c r="CF203" i="32"/>
  <c r="CG119" i="32"/>
  <c r="CJ118" i="32"/>
  <c r="CI118" i="32"/>
  <c r="NL129" i="32"/>
  <c r="NM105" i="32"/>
  <c r="JF83" i="32"/>
  <c r="JG83" i="32"/>
  <c r="JH83" i="32"/>
  <c r="CZ118" i="32" l="1"/>
  <c r="DA118" i="32" s="1"/>
  <c r="CL118" i="32"/>
  <c r="CM118" i="32" s="1"/>
  <c r="JG32" i="32"/>
  <c r="W115" i="69"/>
  <c r="JE19" i="32"/>
  <c r="GN237" i="32"/>
  <c r="GS236" i="32"/>
  <c r="AK1" i="32"/>
  <c r="AL1" i="32" s="1"/>
  <c r="AM1" i="32" s="1"/>
  <c r="AN1" i="32" s="1"/>
  <c r="AO1" i="32" s="1"/>
  <c r="AP1" i="32" s="1"/>
  <c r="AQ1" i="32" s="1"/>
  <c r="AR1" i="32" s="1"/>
  <c r="AS1" i="32" s="1"/>
  <c r="AT1" i="32" s="1"/>
  <c r="AU1" i="32" s="1"/>
  <c r="AV1" i="32" s="1"/>
  <c r="AW1" i="32" s="1"/>
  <c r="AX1" i="32" s="1"/>
  <c r="GQ223" i="32"/>
  <c r="GQ210" i="32"/>
  <c r="GQ235" i="32"/>
  <c r="HN60" i="32"/>
  <c r="HN85" i="32"/>
  <c r="HN120" i="32"/>
  <c r="HN24" i="32"/>
  <c r="HN36" i="32"/>
  <c r="HN204" i="32"/>
  <c r="HN158" i="32"/>
  <c r="HN133" i="32"/>
  <c r="HN217" i="32"/>
  <c r="HN144" i="32"/>
  <c r="HN228" i="32"/>
  <c r="HN72" i="32"/>
  <c r="HN96" i="32"/>
  <c r="HN240" i="32"/>
  <c r="HN192" i="32"/>
  <c r="HN13" i="32"/>
  <c r="HN49" i="32"/>
  <c r="HN108" i="32"/>
  <c r="HN168" i="32"/>
  <c r="HN180" i="32"/>
  <c r="CA242" i="32"/>
  <c r="CB242" i="32"/>
  <c r="BY243" i="32"/>
  <c r="NM106" i="32"/>
  <c r="NL130" i="32"/>
  <c r="CJ119" i="32"/>
  <c r="CI119" i="32"/>
  <c r="CG120" i="32"/>
  <c r="CC205" i="32"/>
  <c r="CE204" i="32"/>
  <c r="CF204" i="32"/>
  <c r="JG84" i="32"/>
  <c r="JH84" i="32"/>
  <c r="JF84" i="32"/>
  <c r="CZ119" i="32" l="1"/>
  <c r="DA119" i="32" s="1"/>
  <c r="CL119" i="32"/>
  <c r="CM119" i="32" s="1"/>
  <c r="JG31" i="32"/>
  <c r="W114" i="69"/>
  <c r="JE18" i="32"/>
  <c r="JF19" i="32" s="1"/>
  <c r="JF20" i="32"/>
  <c r="GS237" i="32"/>
  <c r="GN238" i="32"/>
  <c r="AY1" i="32"/>
  <c r="AZ1" i="32" s="1"/>
  <c r="GQ211" i="32"/>
  <c r="GQ236" i="32"/>
  <c r="GQ224" i="32"/>
  <c r="HN181" i="32"/>
  <c r="HN50" i="32"/>
  <c r="HN97" i="32"/>
  <c r="HN145" i="32"/>
  <c r="HN134" i="32"/>
  <c r="HN159" i="32"/>
  <c r="HN205" i="32"/>
  <c r="HN25" i="32"/>
  <c r="HN86" i="32"/>
  <c r="HN169" i="32"/>
  <c r="HN109" i="32"/>
  <c r="HN14" i="32"/>
  <c r="HN193" i="32"/>
  <c r="HN241" i="32"/>
  <c r="HN73" i="32"/>
  <c r="HN229" i="32"/>
  <c r="HN218" i="32"/>
  <c r="HN37" i="32"/>
  <c r="HN121" i="32"/>
  <c r="HN61" i="32"/>
  <c r="BY244" i="32"/>
  <c r="BY245" i="32" s="1"/>
  <c r="BY246" i="32" s="1"/>
  <c r="BY247" i="32" s="1"/>
  <c r="BY248" i="32" s="1"/>
  <c r="BY249" i="32" s="1"/>
  <c r="BY250" i="32" s="1"/>
  <c r="BY251" i="32" s="1"/>
  <c r="BY252" i="32" s="1"/>
  <c r="BY253" i="32" s="1"/>
  <c r="BY254" i="32" s="1"/>
  <c r="BY255" i="32" s="1"/>
  <c r="BY256" i="32" s="1"/>
  <c r="BY257" i="32" s="1"/>
  <c r="BY258" i="32" s="1"/>
  <c r="BY259" i="32" s="1"/>
  <c r="BY260" i="32" s="1"/>
  <c r="BY261" i="32" s="1"/>
  <c r="BY262" i="32" s="1"/>
  <c r="BY263" i="32" s="1"/>
  <c r="BY264" i="32" s="1"/>
  <c r="BY265" i="32" s="1"/>
  <c r="BY266" i="32" s="1"/>
  <c r="BY267" i="32" s="1"/>
  <c r="BY268" i="32" s="1"/>
  <c r="BY269" i="32" s="1"/>
  <c r="CA243" i="32"/>
  <c r="CB243" i="32"/>
  <c r="CJ120" i="32"/>
  <c r="CI120" i="32"/>
  <c r="CG121" i="32"/>
  <c r="NM107" i="32"/>
  <c r="NL131" i="32"/>
  <c r="CC206" i="32"/>
  <c r="CE205" i="32"/>
  <c r="CF205" i="32"/>
  <c r="JF85" i="32"/>
  <c r="JG85" i="32"/>
  <c r="JH85" i="32"/>
  <c r="CA269" i="32" l="1"/>
  <c r="BY270" i="32"/>
  <c r="CB269" i="32"/>
  <c r="CO278" i="32"/>
  <c r="CO276" i="32"/>
  <c r="CO275" i="32"/>
  <c r="CO277" i="32"/>
  <c r="CO279" i="32"/>
  <c r="CZ120" i="32"/>
  <c r="DA120" i="32" s="1"/>
  <c r="CL120" i="32"/>
  <c r="CM120" i="32" s="1"/>
  <c r="CO271" i="32"/>
  <c r="CO273" i="32"/>
  <c r="CO272" i="32"/>
  <c r="CO270" i="32"/>
  <c r="CO274" i="32"/>
  <c r="CO264" i="32"/>
  <c r="CO265" i="32"/>
  <c r="CO266" i="32"/>
  <c r="CO267" i="32"/>
  <c r="CO263" i="32"/>
  <c r="CO268" i="32"/>
  <c r="CO269" i="32"/>
  <c r="CB268" i="32"/>
  <c r="CA268" i="32"/>
  <c r="CB267" i="32"/>
  <c r="CA267" i="32"/>
  <c r="CA266" i="32"/>
  <c r="CB266" i="32"/>
  <c r="CB265" i="32"/>
  <c r="CA265" i="32"/>
  <c r="CO112" i="32"/>
  <c r="CO261" i="32"/>
  <c r="CO262" i="32"/>
  <c r="CO260" i="32"/>
  <c r="CA264" i="32"/>
  <c r="CB264" i="32"/>
  <c r="CB263" i="32"/>
  <c r="CA263" i="32"/>
  <c r="CO214" i="32"/>
  <c r="CB262" i="32"/>
  <c r="CA262" i="32"/>
  <c r="CO259" i="32"/>
  <c r="CO258" i="32"/>
  <c r="CO116" i="32"/>
  <c r="CB261" i="32"/>
  <c r="CA261" i="32"/>
  <c r="CO97" i="32"/>
  <c r="CO167" i="32"/>
  <c r="CO256" i="32"/>
  <c r="CO257" i="32"/>
  <c r="CB260" i="32"/>
  <c r="CA260" i="32"/>
  <c r="CO37" i="32"/>
  <c r="CO96" i="32"/>
  <c r="CO29" i="32"/>
  <c r="CO51" i="32"/>
  <c r="CB259" i="32"/>
  <c r="CA259" i="32"/>
  <c r="CA258" i="32"/>
  <c r="CB258" i="32"/>
  <c r="CO9" i="32"/>
  <c r="CO217" i="32"/>
  <c r="CO6" i="32"/>
  <c r="CO32" i="32"/>
  <c r="CO196" i="32"/>
  <c r="CO144" i="32"/>
  <c r="CO85" i="32"/>
  <c r="CO66" i="32"/>
  <c r="CB257" i="32"/>
  <c r="CA257" i="32"/>
  <c r="CA256" i="32"/>
  <c r="CB256" i="32"/>
  <c r="CO225" i="32"/>
  <c r="CO173" i="32"/>
  <c r="CO203" i="32"/>
  <c r="CO232" i="32"/>
  <c r="CO105" i="32"/>
  <c r="CO119" i="32"/>
  <c r="CO129" i="32"/>
  <c r="CO137" i="32"/>
  <c r="CO47" i="32"/>
  <c r="CO233" i="32"/>
  <c r="CO229" i="32"/>
  <c r="CO40" i="32"/>
  <c r="CO169" i="32"/>
  <c r="CO15" i="32"/>
  <c r="CO77" i="32"/>
  <c r="CO80" i="32"/>
  <c r="CO92" i="32"/>
  <c r="CO94" i="32"/>
  <c r="CO175" i="32"/>
  <c r="CO190" i="32"/>
  <c r="CO82" i="32"/>
  <c r="CO198" i="32"/>
  <c r="CO134" i="32"/>
  <c r="CO139" i="32"/>
  <c r="CO210" i="32"/>
  <c r="CO103" i="32"/>
  <c r="CO57" i="32"/>
  <c r="CO49" i="32"/>
  <c r="CO45" i="32"/>
  <c r="CO128" i="32"/>
  <c r="CO158" i="32"/>
  <c r="CO162" i="32"/>
  <c r="CO131" i="32"/>
  <c r="CO191" i="32"/>
  <c r="CO10" i="32"/>
  <c r="CO156" i="32"/>
  <c r="CO74" i="32"/>
  <c r="CO70" i="32"/>
  <c r="CO26" i="32"/>
  <c r="CO81" i="32"/>
  <c r="CO38" i="32"/>
  <c r="CO78" i="32"/>
  <c r="CO215" i="32"/>
  <c r="CO101" i="32"/>
  <c r="CO151" i="32"/>
  <c r="CO5" i="32"/>
  <c r="CO107" i="32"/>
  <c r="CO174" i="32"/>
  <c r="CO168" i="32"/>
  <c r="CO166" i="32"/>
  <c r="CO254" i="32"/>
  <c r="CO255" i="32"/>
  <c r="CO253" i="32"/>
  <c r="CO104" i="32"/>
  <c r="CO152" i="32"/>
  <c r="CO121" i="32"/>
  <c r="CO240" i="32"/>
  <c r="CO41" i="32"/>
  <c r="CO142" i="32"/>
  <c r="CO93" i="32"/>
  <c r="CO221" i="32"/>
  <c r="CO12" i="32"/>
  <c r="CO22" i="32"/>
  <c r="CO234" i="32"/>
  <c r="CO73" i="32"/>
  <c r="CO227" i="32"/>
  <c r="CO58" i="32"/>
  <c r="CO122" i="32"/>
  <c r="CO248" i="32"/>
  <c r="CO64" i="32"/>
  <c r="CO88" i="32"/>
  <c r="CO231" i="32"/>
  <c r="CO194" i="32"/>
  <c r="CO201" i="32"/>
  <c r="CO226" i="32"/>
  <c r="CO235" i="32"/>
  <c r="CO150" i="32"/>
  <c r="CO180" i="32"/>
  <c r="CO159" i="32"/>
  <c r="CO184" i="32"/>
  <c r="CO8" i="32"/>
  <c r="CO176" i="32"/>
  <c r="CO224" i="32"/>
  <c r="CO178" i="32"/>
  <c r="CO186" i="32"/>
  <c r="CO223" i="32"/>
  <c r="CO239" i="32"/>
  <c r="CO43" i="32"/>
  <c r="CO133" i="32"/>
  <c r="CO181" i="32"/>
  <c r="CO213" i="32"/>
  <c r="CO109" i="32"/>
  <c r="CO164" i="32"/>
  <c r="CO83" i="32"/>
  <c r="CO36" i="32"/>
  <c r="CO149" i="32"/>
  <c r="CO182" i="32"/>
  <c r="CO135" i="32"/>
  <c r="CO25" i="32"/>
  <c r="CO126" i="32"/>
  <c r="CO238" i="32"/>
  <c r="CO202" i="32"/>
  <c r="CO68" i="32"/>
  <c r="CO219" i="32"/>
  <c r="CO205" i="32"/>
  <c r="CO212" i="32"/>
  <c r="CO35" i="32"/>
  <c r="CO79" i="32"/>
  <c r="CO50" i="32"/>
  <c r="CO204" i="32"/>
  <c r="CO42" i="32"/>
  <c r="CO115" i="32"/>
  <c r="CO170" i="32"/>
  <c r="CO67" i="32"/>
  <c r="CO200" i="32"/>
  <c r="CO140" i="32"/>
  <c r="CO48" i="32"/>
  <c r="CO63" i="32"/>
  <c r="CO206" i="32"/>
  <c r="CO24" i="32"/>
  <c r="CO189" i="32"/>
  <c r="CO102" i="32"/>
  <c r="CO187" i="32"/>
  <c r="CO237" i="32"/>
  <c r="CO165" i="32"/>
  <c r="CO34" i="32"/>
  <c r="CO72" i="32"/>
  <c r="CO54" i="32"/>
  <c r="CO163" i="32"/>
  <c r="CO123" i="32"/>
  <c r="CO125" i="32"/>
  <c r="CO89" i="32"/>
  <c r="CO120" i="32"/>
  <c r="CO199" i="32"/>
  <c r="CO33" i="32"/>
  <c r="CO31" i="32"/>
  <c r="CO177" i="32"/>
  <c r="CO117" i="32"/>
  <c r="CO154" i="32"/>
  <c r="CO27" i="32"/>
  <c r="CO99" i="32"/>
  <c r="CO62" i="32"/>
  <c r="CO228" i="32"/>
  <c r="CO141" i="32"/>
  <c r="CO138" i="32"/>
  <c r="CO53" i="32"/>
  <c r="CO130" i="32"/>
  <c r="CO183" i="32"/>
  <c r="CO242" i="32"/>
  <c r="CO192" i="32"/>
  <c r="CO14" i="32"/>
  <c r="CO118" i="32"/>
  <c r="CO28" i="32"/>
  <c r="CO208" i="32"/>
  <c r="CO87" i="32"/>
  <c r="CO209" i="32"/>
  <c r="CO245" i="32"/>
  <c r="CO147" i="32"/>
  <c r="CO111" i="32"/>
  <c r="CO61" i="32"/>
  <c r="CO98" i="32"/>
  <c r="CO247" i="32"/>
  <c r="CO20" i="32"/>
  <c r="CO188" i="32"/>
  <c r="CO76" i="32"/>
  <c r="JG30" i="32"/>
  <c r="CB255" i="32"/>
  <c r="CA255" i="32"/>
  <c r="CO132" i="32"/>
  <c r="CO179" i="32"/>
  <c r="CO108" i="32"/>
  <c r="CO13" i="32"/>
  <c r="CO171" i="32"/>
  <c r="CO160" i="32"/>
  <c r="CO21" i="32"/>
  <c r="CO246" i="32"/>
  <c r="CO106" i="32"/>
  <c r="CO7" i="32"/>
  <c r="CO114" i="32"/>
  <c r="CO95" i="32"/>
  <c r="CO197" i="32"/>
  <c r="CO145" i="32"/>
  <c r="CO222" i="32"/>
  <c r="CO241" i="32"/>
  <c r="CO243" i="32"/>
  <c r="CO124" i="32"/>
  <c r="CO84" i="32"/>
  <c r="CO230" i="32"/>
  <c r="CO46" i="32"/>
  <c r="CO220" i="32"/>
  <c r="CO127" i="32"/>
  <c r="CO207" i="32"/>
  <c r="CO244" i="32"/>
  <c r="CO146" i="32"/>
  <c r="CO17" i="32"/>
  <c r="CO18" i="32"/>
  <c r="CO195" i="32"/>
  <c r="CO110" i="32"/>
  <c r="CO86" i="32"/>
  <c r="CO55" i="32"/>
  <c r="CO216" i="32"/>
  <c r="CO11" i="32"/>
  <c r="CO249" i="32"/>
  <c r="CO236" i="32"/>
  <c r="CO136" i="32"/>
  <c r="CO69" i="32"/>
  <c r="CO30" i="32"/>
  <c r="CO218" i="32"/>
  <c r="CO71" i="32"/>
  <c r="CO4" i="32"/>
  <c r="CO157" i="32"/>
  <c r="CO185" i="32"/>
  <c r="CO148" i="32"/>
  <c r="CO56" i="32"/>
  <c r="CO59" i="32"/>
  <c r="CO91" i="32"/>
  <c r="CO75" i="32"/>
  <c r="CO161" i="32"/>
  <c r="CO19" i="32"/>
  <c r="CO153" i="32"/>
  <c r="CO113" i="32"/>
  <c r="CO23" i="32"/>
  <c r="CO193" i="32"/>
  <c r="CO211" i="32"/>
  <c r="CO65" i="32"/>
  <c r="CO52" i="32"/>
  <c r="CO90" i="32"/>
  <c r="CO143" i="32"/>
  <c r="CO60" i="32"/>
  <c r="CO172" i="32"/>
  <c r="CO39" i="32"/>
  <c r="CO155" i="32"/>
  <c r="CO16" i="32"/>
  <c r="W113" i="69"/>
  <c r="JE17" i="32"/>
  <c r="GN239" i="32"/>
  <c r="GS238" i="32"/>
  <c r="CB254" i="32"/>
  <c r="CA254" i="32"/>
  <c r="CO250" i="32"/>
  <c r="CO252" i="32"/>
  <c r="CB253" i="32"/>
  <c r="CA253" i="32"/>
  <c r="BA1" i="32"/>
  <c r="BB1" i="32" s="1"/>
  <c r="BC1" i="32" s="1"/>
  <c r="BD1" i="32" s="1"/>
  <c r="BE1" i="32" s="1"/>
  <c r="CO251" i="32"/>
  <c r="CO44" i="32"/>
  <c r="CO100" i="32"/>
  <c r="CA252" i="32"/>
  <c r="CB252" i="32"/>
  <c r="CB251" i="32"/>
  <c r="CA251" i="32"/>
  <c r="CA250" i="32"/>
  <c r="CB250" i="32"/>
  <c r="CB249" i="32"/>
  <c r="CA249" i="32"/>
  <c r="CB248" i="32"/>
  <c r="CA248" i="32"/>
  <c r="CB247" i="32"/>
  <c r="CA247" i="32"/>
  <c r="CB246" i="32"/>
  <c r="CA246" i="32"/>
  <c r="GQ237" i="32"/>
  <c r="GQ225" i="32"/>
  <c r="GQ212" i="32"/>
  <c r="HN62" i="32"/>
  <c r="HN38" i="32"/>
  <c r="HN219" i="32"/>
  <c r="HN242" i="32"/>
  <c r="HN15" i="32"/>
  <c r="HN170" i="32"/>
  <c r="HN26" i="32"/>
  <c r="HN135" i="32"/>
  <c r="HN98" i="32"/>
  <c r="HN122" i="32"/>
  <c r="HN230" i="32"/>
  <c r="HN74" i="32"/>
  <c r="HN194" i="32"/>
  <c r="HN110" i="32"/>
  <c r="HN87" i="32"/>
  <c r="HN206" i="32"/>
  <c r="HN146" i="32"/>
  <c r="HN51" i="32"/>
  <c r="HN182" i="32"/>
  <c r="CA245" i="32"/>
  <c r="CB245" i="32"/>
  <c r="CA244" i="32"/>
  <c r="CB244" i="32"/>
  <c r="CJ121" i="32"/>
  <c r="CI121" i="32"/>
  <c r="CG122" i="32"/>
  <c r="CC207" i="32"/>
  <c r="CE206" i="32"/>
  <c r="CF206" i="32"/>
  <c r="NL132" i="32"/>
  <c r="NM108" i="32"/>
  <c r="JG86" i="32"/>
  <c r="JH86" i="32"/>
  <c r="JF86" i="32"/>
  <c r="CB270" i="32" l="1"/>
  <c r="BY271" i="32"/>
  <c r="CA270" i="32"/>
  <c r="CZ121" i="32"/>
  <c r="DA121" i="32" s="1"/>
  <c r="CL121" i="32"/>
  <c r="CM121" i="32" s="1"/>
  <c r="JG29" i="32"/>
  <c r="W112" i="69"/>
  <c r="JE16" i="32"/>
  <c r="JF18" i="32"/>
  <c r="GS239" i="32"/>
  <c r="GN240" i="32"/>
  <c r="BF1" i="32"/>
  <c r="GQ238" i="32"/>
  <c r="GQ226" i="32"/>
  <c r="GQ213" i="32"/>
  <c r="HN207" i="32"/>
  <c r="HN195" i="32"/>
  <c r="HN231" i="32"/>
  <c r="HN123" i="32"/>
  <c r="HN63" i="32"/>
  <c r="HN183" i="32"/>
  <c r="HN147" i="32"/>
  <c r="HN111" i="32"/>
  <c r="HN75" i="32"/>
  <c r="HN99" i="32"/>
  <c r="HN27" i="32"/>
  <c r="HN171" i="32"/>
  <c r="HN243" i="32"/>
  <c r="HN39" i="32"/>
  <c r="CE207" i="32"/>
  <c r="CF207" i="32"/>
  <c r="CC208" i="32"/>
  <c r="CI122" i="32"/>
  <c r="CJ122" i="32"/>
  <c r="CG123" i="32"/>
  <c r="NM109" i="32"/>
  <c r="NL133" i="32"/>
  <c r="JH87" i="32"/>
  <c r="JF87" i="32"/>
  <c r="JG87" i="32"/>
  <c r="CB271" i="32" l="1"/>
  <c r="BY272" i="32"/>
  <c r="CA271" i="32"/>
  <c r="CZ122" i="32"/>
  <c r="DA122" i="32" s="1"/>
  <c r="CL122" i="32"/>
  <c r="CM122" i="32" s="1"/>
  <c r="JG28" i="32"/>
  <c r="JF17" i="32"/>
  <c r="W111" i="69"/>
  <c r="JE15" i="32"/>
  <c r="JH16" i="32" s="1"/>
  <c r="GN241" i="32"/>
  <c r="GS240" i="32"/>
  <c r="BG1" i="32"/>
  <c r="GQ227" i="32"/>
  <c r="GQ214" i="32"/>
  <c r="GQ239" i="32"/>
  <c r="CI123" i="32"/>
  <c r="CG124" i="32"/>
  <c r="CJ123" i="32"/>
  <c r="NM110" i="32"/>
  <c r="NL134" i="32"/>
  <c r="CC209" i="32"/>
  <c r="CE208" i="32"/>
  <c r="CF208" i="32"/>
  <c r="JF88" i="32"/>
  <c r="JG88" i="32"/>
  <c r="JH88" i="32"/>
  <c r="CA272" i="32" l="1"/>
  <c r="BY273" i="32"/>
  <c r="CB272" i="32"/>
  <c r="CZ123" i="32"/>
  <c r="DA123" i="32" s="1"/>
  <c r="CL123" i="32"/>
  <c r="CM123" i="32" s="1"/>
  <c r="JH27" i="32"/>
  <c r="JG27" i="32"/>
  <c r="JH26" i="32"/>
  <c r="JH25" i="32"/>
  <c r="JH24" i="32"/>
  <c r="JH23" i="32"/>
  <c r="JH22" i="32"/>
  <c r="JH21" i="32"/>
  <c r="JH20" i="32"/>
  <c r="JH19" i="32"/>
  <c r="JH18" i="32"/>
  <c r="JH17" i="32"/>
  <c r="W110" i="69"/>
  <c r="JE14" i="32"/>
  <c r="JG26" i="32" s="1"/>
  <c r="JF16" i="32"/>
  <c r="GS241" i="32"/>
  <c r="GN242" i="32"/>
  <c r="BH1" i="32"/>
  <c r="GQ215" i="32"/>
  <c r="GQ228" i="32"/>
  <c r="GQ240" i="32"/>
  <c r="CG125" i="32"/>
  <c r="CI124" i="32"/>
  <c r="CJ124" i="32"/>
  <c r="CC210" i="32"/>
  <c r="CF209" i="32"/>
  <c r="CE209" i="32"/>
  <c r="NM111" i="32"/>
  <c r="NL135" i="32"/>
  <c r="JG89" i="32"/>
  <c r="JH89" i="32"/>
  <c r="JF89" i="32"/>
  <c r="CA273" i="32" l="1"/>
  <c r="BY274" i="32"/>
  <c r="CB273" i="32"/>
  <c r="CZ124" i="32"/>
  <c r="DA124" i="32" s="1"/>
  <c r="CL124" i="32"/>
  <c r="CM124" i="32" s="1"/>
  <c r="W109" i="69"/>
  <c r="JE13" i="32"/>
  <c r="JG25" i="32" s="1"/>
  <c r="GN243" i="32"/>
  <c r="GS242" i="32"/>
  <c r="BI1" i="32"/>
  <c r="GQ229" i="32"/>
  <c r="GQ241" i="32"/>
  <c r="GQ216" i="32"/>
  <c r="CE210" i="32"/>
  <c r="CC211" i="32"/>
  <c r="CF210" i="32"/>
  <c r="NM112" i="32"/>
  <c r="NL136" i="32"/>
  <c r="CG126" i="32"/>
  <c r="CJ125" i="32"/>
  <c r="CI125" i="32"/>
  <c r="JH90" i="32"/>
  <c r="JG90" i="32"/>
  <c r="JF90" i="32"/>
  <c r="CA274" i="32" l="1"/>
  <c r="BY275" i="32"/>
  <c r="CB274" i="32"/>
  <c r="CZ125" i="32"/>
  <c r="DA125" i="32" s="1"/>
  <c r="CL125" i="32"/>
  <c r="CM125" i="32" s="1"/>
  <c r="W108" i="69"/>
  <c r="JE12" i="32"/>
  <c r="JG24" i="32" s="1"/>
  <c r="GS243" i="32"/>
  <c r="BJ1" i="32"/>
  <c r="GQ242" i="32"/>
  <c r="GQ217" i="32"/>
  <c r="GQ230" i="32"/>
  <c r="NL137" i="32"/>
  <c r="NM113" i="32"/>
  <c r="CE211" i="32"/>
  <c r="CC212" i="32"/>
  <c r="CF211" i="32"/>
  <c r="CI126" i="32"/>
  <c r="CJ126" i="32"/>
  <c r="CG127" i="32"/>
  <c r="NQ39" i="32"/>
  <c r="JH91" i="32"/>
  <c r="JG91" i="32"/>
  <c r="JF91" i="32"/>
  <c r="CA275" i="32" l="1"/>
  <c r="BY276" i="32"/>
  <c r="CB275" i="32"/>
  <c r="CZ126" i="32"/>
  <c r="DA126" i="32" s="1"/>
  <c r="CL126" i="32"/>
  <c r="CM126" i="32" s="1"/>
  <c r="W107" i="69"/>
  <c r="JE11" i="32"/>
  <c r="JG23" i="32" s="1"/>
  <c r="BK1" i="32"/>
  <c r="BL1" i="32" s="1"/>
  <c r="BM1" i="32" s="1"/>
  <c r="BN1" i="32" s="1"/>
  <c r="BO1" i="32" s="1"/>
  <c r="BP1" i="32" s="1"/>
  <c r="BQ1" i="32" s="1"/>
  <c r="BR1" i="32" s="1"/>
  <c r="GQ218" i="32"/>
  <c r="GQ231" i="32"/>
  <c r="GQ243" i="32"/>
  <c r="NM114" i="32"/>
  <c r="NL138" i="32"/>
  <c r="CI127" i="32"/>
  <c r="CJ127" i="32"/>
  <c r="CG128" i="32"/>
  <c r="CC213" i="32"/>
  <c r="CE212" i="32"/>
  <c r="CF212" i="32"/>
  <c r="JF92" i="32"/>
  <c r="JG92" i="32"/>
  <c r="JH92" i="32"/>
  <c r="CA276" i="32" l="1"/>
  <c r="BY277" i="32"/>
  <c r="CB276" i="32"/>
  <c r="CZ127" i="32"/>
  <c r="DA127" i="32" s="1"/>
  <c r="CL127" i="32"/>
  <c r="CM127" i="32" s="1"/>
  <c r="W106" i="69"/>
  <c r="JE10" i="32"/>
  <c r="JG22" i="32" s="1"/>
  <c r="GQ219" i="32"/>
  <c r="CE213" i="32"/>
  <c r="CF213" i="32"/>
  <c r="CC214" i="32"/>
  <c r="NM115" i="32"/>
  <c r="NL139" i="32"/>
  <c r="CJ128" i="32"/>
  <c r="CG129" i="32"/>
  <c r="CI128" i="32"/>
  <c r="JH93" i="32"/>
  <c r="JF93" i="32"/>
  <c r="JG93" i="32"/>
  <c r="CA277" i="32" l="1"/>
  <c r="BY278" i="32"/>
  <c r="CB277" i="32"/>
  <c r="CZ128" i="32"/>
  <c r="DA128" i="32" s="1"/>
  <c r="CL128" i="32"/>
  <c r="CM128" i="32" s="1"/>
  <c r="W105" i="69"/>
  <c r="JE9" i="32"/>
  <c r="JG21" i="32" s="1"/>
  <c r="BS1" i="32"/>
  <c r="BT1" i="32" s="1"/>
  <c r="CG130" i="32"/>
  <c r="CJ129" i="32"/>
  <c r="CI129" i="32"/>
  <c r="CF214" i="32"/>
  <c r="CC215" i="32"/>
  <c r="CE214" i="32"/>
  <c r="NL140" i="32"/>
  <c r="NM116" i="32"/>
  <c r="JH94" i="32"/>
  <c r="JF94" i="32"/>
  <c r="JG94" i="32"/>
  <c r="CP275" i="32" l="1"/>
  <c r="CP276" i="32"/>
  <c r="CP277" i="32"/>
  <c r="CP278" i="32"/>
  <c r="CP279" i="32"/>
  <c r="CA278" i="32"/>
  <c r="BY279" i="32"/>
  <c r="CB278" i="32"/>
  <c r="CZ129" i="32"/>
  <c r="DA129" i="32" s="1"/>
  <c r="CL129" i="32"/>
  <c r="CM129" i="32" s="1"/>
  <c r="CP270" i="32"/>
  <c r="CP272" i="32"/>
  <c r="CP274" i="32"/>
  <c r="CP271" i="32"/>
  <c r="CP273" i="32"/>
  <c r="CP266" i="32"/>
  <c r="CP268" i="32"/>
  <c r="CP267" i="32"/>
  <c r="CP269" i="32"/>
  <c r="CP265" i="32"/>
  <c r="CP264" i="32"/>
  <c r="CP263" i="32"/>
  <c r="AH30" i="31"/>
  <c r="CP262" i="32"/>
  <c r="CP260" i="32"/>
  <c r="CP261" i="32"/>
  <c r="W104" i="69"/>
  <c r="JE8" i="32"/>
  <c r="JG20" i="32" s="1"/>
  <c r="CE215" i="32"/>
  <c r="CC216" i="32"/>
  <c r="CF215" i="32"/>
  <c r="NL141" i="32"/>
  <c r="NM117" i="32"/>
  <c r="CI130" i="32"/>
  <c r="CG131" i="32"/>
  <c r="CJ130" i="32"/>
  <c r="JF95" i="32"/>
  <c r="JH95" i="32"/>
  <c r="JG95" i="32"/>
  <c r="CA279" i="32" l="1"/>
  <c r="CB279" i="32"/>
  <c r="CZ130" i="32"/>
  <c r="DA130" i="32" s="1"/>
  <c r="CL130" i="32"/>
  <c r="CM130" i="32" s="1"/>
  <c r="AL30" i="31"/>
  <c r="AK30" i="31"/>
  <c r="CP259" i="32"/>
  <c r="CP258" i="32"/>
  <c r="CP257" i="32"/>
  <c r="CP255" i="32"/>
  <c r="CP256" i="32"/>
  <c r="CP254" i="32"/>
  <c r="CP253" i="32"/>
  <c r="W103" i="69"/>
  <c r="JE7" i="32"/>
  <c r="JG19" i="32" s="1"/>
  <c r="CP252" i="32"/>
  <c r="AH29" i="31"/>
  <c r="AI30" i="31" s="1"/>
  <c r="AJ30" i="31" s="1"/>
  <c r="CP251" i="32"/>
  <c r="BU1" i="32"/>
  <c r="BV1" i="32" s="1"/>
  <c r="BW1" i="32" s="1"/>
  <c r="BX1" i="32" s="1"/>
  <c r="BY1" i="32" s="1"/>
  <c r="BZ1" i="32" s="1"/>
  <c r="CA1" i="32" s="1"/>
  <c r="CB1" i="32" s="1"/>
  <c r="CC1" i="32" s="1"/>
  <c r="CP250" i="32"/>
  <c r="CP249" i="32"/>
  <c r="CP248" i="32"/>
  <c r="CP135" i="32"/>
  <c r="CP162" i="32"/>
  <c r="CP203" i="32"/>
  <c r="CP146" i="32"/>
  <c r="CP17" i="32"/>
  <c r="CP120" i="32"/>
  <c r="CP115" i="32"/>
  <c r="CP86" i="32"/>
  <c r="CP152" i="32"/>
  <c r="CP186" i="32"/>
  <c r="CP119" i="32"/>
  <c r="CP40" i="32"/>
  <c r="AH16" i="31"/>
  <c r="AH15" i="31"/>
  <c r="CP223" i="32"/>
  <c r="CP225" i="32"/>
  <c r="CP116" i="32"/>
  <c r="CP107" i="32"/>
  <c r="CP71" i="32"/>
  <c r="CP215" i="32"/>
  <c r="CP176" i="32"/>
  <c r="CP18" i="32"/>
  <c r="CP47" i="32"/>
  <c r="CP96" i="32"/>
  <c r="CP25" i="32"/>
  <c r="CP23" i="32"/>
  <c r="CP173" i="32"/>
  <c r="CP226" i="32"/>
  <c r="CP101" i="32"/>
  <c r="CP30" i="32"/>
  <c r="CP180" i="32"/>
  <c r="CP89" i="32"/>
  <c r="CP169" i="32"/>
  <c r="AH23" i="31"/>
  <c r="AH24" i="31"/>
  <c r="CP241" i="32"/>
  <c r="CP20" i="32"/>
  <c r="AH21" i="31"/>
  <c r="AH17" i="31"/>
  <c r="CP239" i="32"/>
  <c r="CP217" i="32"/>
  <c r="CP117" i="32"/>
  <c r="CP80" i="32"/>
  <c r="CP16" i="32"/>
  <c r="CP98" i="32"/>
  <c r="CP126" i="32"/>
  <c r="CP242" i="32"/>
  <c r="CP24" i="32"/>
  <c r="CP191" i="32"/>
  <c r="CP230" i="32"/>
  <c r="CP104" i="32"/>
  <c r="CP36" i="32"/>
  <c r="CP99" i="32"/>
  <c r="CP22" i="32"/>
  <c r="CP195" i="32"/>
  <c r="CP44" i="32"/>
  <c r="AH11" i="31"/>
  <c r="CP129" i="32"/>
  <c r="CP228" i="32"/>
  <c r="CP88" i="32"/>
  <c r="CP76" i="32"/>
  <c r="CP87" i="32"/>
  <c r="CP85" i="32"/>
  <c r="CP194" i="32"/>
  <c r="CP148" i="32"/>
  <c r="CP39" i="32"/>
  <c r="CP192" i="32"/>
  <c r="CP100" i="32"/>
  <c r="CP178" i="32"/>
  <c r="CP246" i="32"/>
  <c r="CP204" i="32"/>
  <c r="CP193" i="32"/>
  <c r="CP66" i="32"/>
  <c r="CP106" i="32"/>
  <c r="CP58" i="32"/>
  <c r="CP33" i="32"/>
  <c r="CP218" i="32"/>
  <c r="CP92" i="32"/>
  <c r="CP121" i="32"/>
  <c r="CP56" i="32"/>
  <c r="CP184" i="32"/>
  <c r="AH12" i="31"/>
  <c r="CP124" i="32"/>
  <c r="CP7" i="32"/>
  <c r="CP67" i="32"/>
  <c r="AH13" i="31"/>
  <c r="CP143" i="32"/>
  <c r="CP69" i="32"/>
  <c r="CP82" i="32"/>
  <c r="CP103" i="32"/>
  <c r="CP208" i="32"/>
  <c r="CP50" i="32"/>
  <c r="CP177" i="32"/>
  <c r="CP142" i="32"/>
  <c r="CP74" i="32"/>
  <c r="CP4" i="32"/>
  <c r="CP229" i="32"/>
  <c r="CP32" i="32"/>
  <c r="CP200" i="32"/>
  <c r="CP179" i="32"/>
  <c r="CP51" i="32"/>
  <c r="CP61" i="32"/>
  <c r="CP64" i="32"/>
  <c r="CP68" i="32"/>
  <c r="CP125" i="32"/>
  <c r="CP220" i="32"/>
  <c r="AH10" i="31"/>
  <c r="CP5" i="32"/>
  <c r="CP144" i="32"/>
  <c r="CP49" i="32"/>
  <c r="CP43" i="32"/>
  <c r="CP170" i="32"/>
  <c r="CP130" i="32"/>
  <c r="CP37" i="32"/>
  <c r="CP93" i="32"/>
  <c r="CP163" i="32"/>
  <c r="CP105" i="32"/>
  <c r="CP243" i="32"/>
  <c r="CP11" i="32"/>
  <c r="CP199" i="32"/>
  <c r="CP145" i="32"/>
  <c r="CP153" i="32"/>
  <c r="CP45" i="32"/>
  <c r="CP219" i="32"/>
  <c r="CP222" i="32"/>
  <c r="AH27" i="31"/>
  <c r="CP63" i="32"/>
  <c r="CP147" i="32"/>
  <c r="CP154" i="32"/>
  <c r="AH9" i="31"/>
  <c r="AK9" i="31" s="1"/>
  <c r="CP137" i="32"/>
  <c r="CP122" i="32"/>
  <c r="CP65" i="32"/>
  <c r="CP210" i="32"/>
  <c r="CP165" i="32"/>
  <c r="CP114" i="32"/>
  <c r="CP48" i="32"/>
  <c r="CP247" i="32"/>
  <c r="CP112" i="32"/>
  <c r="CP14" i="32"/>
  <c r="CP15" i="32"/>
  <c r="CP214" i="32"/>
  <c r="CP159" i="32"/>
  <c r="CP151" i="32"/>
  <c r="CP41" i="32"/>
  <c r="CP132" i="32"/>
  <c r="CP128" i="32"/>
  <c r="CP72" i="32"/>
  <c r="CP8" i="32"/>
  <c r="CP118" i="32"/>
  <c r="CP29" i="32"/>
  <c r="CP127" i="32"/>
  <c r="AH20" i="31"/>
  <c r="CP84" i="32"/>
  <c r="CP34" i="32"/>
  <c r="AH28" i="31"/>
  <c r="CP77" i="32"/>
  <c r="CP102" i="32"/>
  <c r="CP238" i="32"/>
  <c r="CP166" i="32"/>
  <c r="CP123" i="32"/>
  <c r="CP53" i="32"/>
  <c r="CP149" i="32"/>
  <c r="CP237" i="32"/>
  <c r="CP167" i="32"/>
  <c r="CP189" i="32"/>
  <c r="CP75" i="32"/>
  <c r="CP224" i="32"/>
  <c r="CP54" i="32"/>
  <c r="CP136" i="32"/>
  <c r="CP216" i="32"/>
  <c r="CP157" i="32"/>
  <c r="CP81" i="32"/>
  <c r="AH26" i="31"/>
  <c r="CP134" i="32"/>
  <c r="CP109" i="32"/>
  <c r="CP198" i="32"/>
  <c r="CP212" i="32"/>
  <c r="CP187" i="32"/>
  <c r="CP202" i="32"/>
  <c r="CP26" i="32"/>
  <c r="CP188" i="32"/>
  <c r="CP206" i="32"/>
  <c r="CP161" i="32"/>
  <c r="CP9" i="32"/>
  <c r="CP90" i="32"/>
  <c r="CP245" i="32"/>
  <c r="CP197" i="32"/>
  <c r="CP28" i="32"/>
  <c r="CP213" i="32"/>
  <c r="CP211" i="32"/>
  <c r="CP185" i="32"/>
  <c r="CP57" i="32"/>
  <c r="CP94" i="32"/>
  <c r="CP55" i="32"/>
  <c r="CP131" i="32"/>
  <c r="AH25" i="31"/>
  <c r="CP59" i="32"/>
  <c r="CP235" i="32"/>
  <c r="CP19" i="32"/>
  <c r="CP244" i="32"/>
  <c r="CP205" i="32"/>
  <c r="CP234" i="32"/>
  <c r="CP10" i="32"/>
  <c r="CP21" i="32"/>
  <c r="CP182" i="32"/>
  <c r="CP95" i="32"/>
  <c r="CP172" i="32"/>
  <c r="CP42" i="32"/>
  <c r="CP231" i="32"/>
  <c r="CP201" i="32"/>
  <c r="CP227" i="32"/>
  <c r="CP52" i="32"/>
  <c r="CP31" i="32"/>
  <c r="AH22" i="31"/>
  <c r="CP138" i="32"/>
  <c r="CP62" i="32"/>
  <c r="CP27" i="32"/>
  <c r="CP233" i="32"/>
  <c r="CP110" i="32"/>
  <c r="CP83" i="32"/>
  <c r="CP70" i="32"/>
  <c r="CP13" i="32"/>
  <c r="CP155" i="32"/>
  <c r="CP141" i="32"/>
  <c r="CP78" i="32"/>
  <c r="CP196" i="32"/>
  <c r="CP111" i="32"/>
  <c r="CP174" i="32"/>
  <c r="CP158" i="32"/>
  <c r="CP181" i="32"/>
  <c r="CP207" i="32"/>
  <c r="CP12" i="32"/>
  <c r="CP139" i="32"/>
  <c r="CP6" i="32"/>
  <c r="AH19" i="31"/>
  <c r="CP183" i="32"/>
  <c r="CP156" i="32"/>
  <c r="CP133" i="32"/>
  <c r="CP97" i="32"/>
  <c r="CP160" i="32"/>
  <c r="CP209" i="32"/>
  <c r="CP35" i="32"/>
  <c r="CP150" i="32"/>
  <c r="CP221" i="32"/>
  <c r="CP164" i="32"/>
  <c r="CP38" i="32"/>
  <c r="CP175" i="32"/>
  <c r="CP73" i="32"/>
  <c r="CP168" i="32"/>
  <c r="CP140" i="32"/>
  <c r="CP190" i="32"/>
  <c r="CP171" i="32"/>
  <c r="CP46" i="32"/>
  <c r="CP236" i="32"/>
  <c r="CP232" i="32"/>
  <c r="CP91" i="32"/>
  <c r="AH14" i="31"/>
  <c r="AH18" i="31"/>
  <c r="CP108" i="32"/>
  <c r="CP60" i="32"/>
  <c r="CP79" i="32"/>
  <c r="CP240" i="32"/>
  <c r="CP113" i="32"/>
  <c r="CG132" i="32"/>
  <c r="CJ131" i="32"/>
  <c r="CI131" i="32"/>
  <c r="NM118" i="32"/>
  <c r="NL142" i="32"/>
  <c r="CC217" i="32"/>
  <c r="CE216" i="32"/>
  <c r="CF216" i="32"/>
  <c r="JG96" i="32"/>
  <c r="JH96" i="32"/>
  <c r="JF96" i="32"/>
  <c r="CZ131" i="32" l="1"/>
  <c r="DA131" i="32" s="1"/>
  <c r="CL131" i="32"/>
  <c r="CM131" i="32" s="1"/>
  <c r="W102" i="69"/>
  <c r="JE6" i="32"/>
  <c r="JG18" i="32" s="1"/>
  <c r="AI29" i="31"/>
  <c r="AJ29" i="31" s="1"/>
  <c r="AL29" i="31"/>
  <c r="AK29" i="31"/>
  <c r="AL14" i="31"/>
  <c r="AM14" i="31" s="1"/>
  <c r="AI14" i="31"/>
  <c r="AJ14" i="31" s="1"/>
  <c r="AK14" i="31"/>
  <c r="AL26" i="31"/>
  <c r="AK26" i="31"/>
  <c r="AI26" i="31"/>
  <c r="AJ26" i="31" s="1"/>
  <c r="AL27" i="31"/>
  <c r="AK27" i="31"/>
  <c r="AI27" i="31"/>
  <c r="AJ27" i="31" s="1"/>
  <c r="AL13" i="31"/>
  <c r="AM13" i="31" s="1"/>
  <c r="AK13" i="31"/>
  <c r="AI13" i="31"/>
  <c r="AJ13" i="31" s="1"/>
  <c r="AL12" i="31"/>
  <c r="AM12" i="31" s="1"/>
  <c r="AI12" i="31"/>
  <c r="AJ12" i="31" s="1"/>
  <c r="AK12" i="31"/>
  <c r="AL21" i="31"/>
  <c r="AK21" i="31"/>
  <c r="AI21" i="31"/>
  <c r="AJ21" i="31" s="1"/>
  <c r="AL23" i="31"/>
  <c r="AK23" i="31"/>
  <c r="AI23" i="31"/>
  <c r="AJ23" i="31" s="1"/>
  <c r="AL15" i="31"/>
  <c r="AM15" i="31" s="1"/>
  <c r="AK15" i="31"/>
  <c r="AI15" i="31"/>
  <c r="AJ15" i="31" s="1"/>
  <c r="AL25" i="31"/>
  <c r="AK25" i="31"/>
  <c r="AI25" i="31"/>
  <c r="AJ25" i="31" s="1"/>
  <c r="AL20" i="31"/>
  <c r="AI20" i="31"/>
  <c r="AJ20" i="31" s="1"/>
  <c r="AK20" i="31"/>
  <c r="AL11" i="31"/>
  <c r="AM11" i="31" s="1"/>
  <c r="AK11" i="31"/>
  <c r="AI11" i="31"/>
  <c r="AJ11" i="31" s="1"/>
  <c r="AL16" i="31"/>
  <c r="AM16" i="31" s="1"/>
  <c r="AI16" i="31"/>
  <c r="AJ16" i="31" s="1"/>
  <c r="AK16" i="31"/>
  <c r="AL19" i="31"/>
  <c r="AK19" i="31"/>
  <c r="AI19" i="31"/>
  <c r="AJ19" i="31" s="1"/>
  <c r="AL28" i="31"/>
  <c r="AK28" i="31"/>
  <c r="AI28" i="31"/>
  <c r="AJ28" i="31" s="1"/>
  <c r="AO23" i="31"/>
  <c r="AO20" i="31"/>
  <c r="AO14" i="31"/>
  <c r="AO18" i="31"/>
  <c r="AO17" i="31"/>
  <c r="AO25" i="31"/>
  <c r="AO12" i="31"/>
  <c r="AO13" i="31"/>
  <c r="AO16" i="31"/>
  <c r="AO24" i="31"/>
  <c r="AO22" i="31"/>
  <c r="AO15" i="31"/>
  <c r="AO9" i="31"/>
  <c r="CD1" i="32"/>
  <c r="CE1" i="32" s="1"/>
  <c r="CF1" i="32" s="1"/>
  <c r="CG1" i="32" s="1"/>
  <c r="AO11" i="31"/>
  <c r="AO19" i="31"/>
  <c r="AO10" i="31"/>
  <c r="AO21" i="31"/>
  <c r="AL18" i="31"/>
  <c r="AI18" i="31"/>
  <c r="AJ18" i="31" s="1"/>
  <c r="AK18" i="31"/>
  <c r="AL22" i="31"/>
  <c r="AK22" i="31"/>
  <c r="AI22" i="31"/>
  <c r="AJ22" i="31" s="1"/>
  <c r="AL10" i="31"/>
  <c r="AM10" i="31" s="1"/>
  <c r="AK10" i="31"/>
  <c r="AI10" i="31"/>
  <c r="AJ10" i="31" s="1"/>
  <c r="AL17" i="31"/>
  <c r="AM17" i="31" s="1"/>
  <c r="AI17" i="31"/>
  <c r="AJ17" i="31" s="1"/>
  <c r="AK17" i="31"/>
  <c r="AL24" i="31"/>
  <c r="AI24" i="31"/>
  <c r="AJ24" i="31" s="1"/>
  <c r="AK24" i="31"/>
  <c r="NL143" i="32"/>
  <c r="NM119" i="32"/>
  <c r="CF217" i="32"/>
  <c r="CC218" i="32"/>
  <c r="CE217" i="32"/>
  <c r="CG133" i="32"/>
  <c r="CI132" i="32"/>
  <c r="CJ132" i="32"/>
  <c r="JF97" i="32"/>
  <c r="JG97" i="32"/>
  <c r="JH97" i="32"/>
  <c r="CZ132" i="32" l="1"/>
  <c r="DA132" i="32" s="1"/>
  <c r="CL132" i="32"/>
  <c r="CM132" i="32" s="1"/>
  <c r="W101" i="69"/>
  <c r="JE5" i="32"/>
  <c r="JG17" i="32" s="1"/>
  <c r="AR19" i="31"/>
  <c r="CQ132" i="32"/>
  <c r="AR21" i="31"/>
  <c r="AR10" i="31"/>
  <c r="AR15" i="31"/>
  <c r="AR13" i="31"/>
  <c r="AR16" i="31"/>
  <c r="AR23" i="31"/>
  <c r="CQ130" i="32"/>
  <c r="CH1" i="32"/>
  <c r="CI1" i="32" s="1"/>
  <c r="CJ1" i="32" s="1"/>
  <c r="CK1" i="32" s="1"/>
  <c r="CL1" i="32" s="1"/>
  <c r="CM1" i="32" s="1"/>
  <c r="CN1" i="32" s="1"/>
  <c r="CO1" i="32" s="1"/>
  <c r="CP1" i="32" s="1"/>
  <c r="CQ1" i="32" s="1"/>
  <c r="CR1" i="32" s="1"/>
  <c r="CQ70" i="32"/>
  <c r="CQ122" i="32"/>
  <c r="CQ13" i="32"/>
  <c r="CQ119" i="32"/>
  <c r="AP9" i="31"/>
  <c r="CQ8" i="32"/>
  <c r="CQ107" i="32"/>
  <c r="CQ117" i="32"/>
  <c r="CQ61" i="32"/>
  <c r="CQ76" i="32"/>
  <c r="CQ51" i="32"/>
  <c r="CQ92" i="32"/>
  <c r="AP18" i="31"/>
  <c r="CQ37" i="32"/>
  <c r="CQ120" i="32"/>
  <c r="CQ81" i="32"/>
  <c r="CQ38" i="32"/>
  <c r="CQ54" i="32"/>
  <c r="CQ59" i="32"/>
  <c r="CQ68" i="32"/>
  <c r="AP13" i="31"/>
  <c r="CQ17" i="32"/>
  <c r="CQ14" i="32"/>
  <c r="AP16" i="31"/>
  <c r="CQ86" i="32"/>
  <c r="CQ41" i="32"/>
  <c r="CQ46" i="32"/>
  <c r="CQ52" i="32"/>
  <c r="CQ56" i="32"/>
  <c r="CQ30" i="32"/>
  <c r="CQ87" i="32"/>
  <c r="CQ42" i="32"/>
  <c r="CQ93" i="32"/>
  <c r="CQ129" i="32"/>
  <c r="CQ131" i="32"/>
  <c r="CQ26" i="32"/>
  <c r="CQ100" i="32"/>
  <c r="CQ32" i="32"/>
  <c r="CQ103" i="32"/>
  <c r="CQ113" i="32"/>
  <c r="CQ4" i="32"/>
  <c r="CQ20" i="32"/>
  <c r="AP17" i="31"/>
  <c r="CQ118" i="32"/>
  <c r="CQ104" i="32"/>
  <c r="CQ109" i="32"/>
  <c r="CQ43" i="32"/>
  <c r="CQ48" i="32"/>
  <c r="CQ36" i="32"/>
  <c r="AP10" i="31"/>
  <c r="CQ75" i="32"/>
  <c r="CQ7" i="32"/>
  <c r="CQ49" i="32"/>
  <c r="CQ90" i="32"/>
  <c r="CQ31" i="32"/>
  <c r="AP14" i="31"/>
  <c r="CQ123" i="32"/>
  <c r="CQ63" i="32"/>
  <c r="CQ66" i="32"/>
  <c r="CQ116" i="32"/>
  <c r="CQ44" i="32"/>
  <c r="CQ78" i="32"/>
  <c r="CQ19" i="32"/>
  <c r="CQ115" i="32"/>
  <c r="CQ96" i="32"/>
  <c r="CQ83" i="32"/>
  <c r="CQ97" i="32"/>
  <c r="CQ84" i="32"/>
  <c r="CQ124" i="32"/>
  <c r="CQ74" i="32"/>
  <c r="CQ101" i="32"/>
  <c r="CQ53" i="32"/>
  <c r="CQ91" i="32"/>
  <c r="CQ85" i="32"/>
  <c r="CQ11" i="32"/>
  <c r="CQ71" i="32"/>
  <c r="CQ64" i="32"/>
  <c r="CQ69" i="32"/>
  <c r="CQ102" i="32"/>
  <c r="CQ60" i="32"/>
  <c r="CQ16" i="32"/>
  <c r="CQ67" i="32"/>
  <c r="CQ112" i="32"/>
  <c r="AP11" i="31"/>
  <c r="CQ24" i="32"/>
  <c r="CQ6" i="32"/>
  <c r="CQ15" i="32"/>
  <c r="CQ25" i="32"/>
  <c r="CQ35" i="32"/>
  <c r="CQ99" i="32"/>
  <c r="CQ72" i="32"/>
  <c r="AP12" i="31"/>
  <c r="CQ55" i="32"/>
  <c r="CQ5" i="32"/>
  <c r="CQ82" i="32"/>
  <c r="CQ9" i="32"/>
  <c r="CQ40" i="32"/>
  <c r="CQ89" i="32"/>
  <c r="CQ73" i="32"/>
  <c r="CQ62" i="32"/>
  <c r="CQ29" i="32"/>
  <c r="CQ105" i="32"/>
  <c r="CQ127" i="32"/>
  <c r="CQ77" i="32"/>
  <c r="CQ18" i="32"/>
  <c r="CQ57" i="32"/>
  <c r="CQ111" i="32"/>
  <c r="CQ94" i="32"/>
  <c r="CQ98" i="32"/>
  <c r="CQ34" i="32"/>
  <c r="CQ106" i="32"/>
  <c r="CQ121" i="32"/>
  <c r="CQ65" i="32"/>
  <c r="CQ22" i="32"/>
  <c r="CQ33" i="32"/>
  <c r="AP15" i="31"/>
  <c r="CQ110" i="32"/>
  <c r="CQ95" i="32"/>
  <c r="CQ88" i="32"/>
  <c r="CQ125" i="32"/>
  <c r="CQ47" i="32"/>
  <c r="CQ10" i="32"/>
  <c r="CQ108" i="32"/>
  <c r="CQ28" i="32"/>
  <c r="CQ58" i="32"/>
  <c r="CQ12" i="32"/>
  <c r="CQ50" i="32"/>
  <c r="CQ39" i="32"/>
  <c r="CQ27" i="32"/>
  <c r="CQ114" i="32"/>
  <c r="CQ80" i="32"/>
  <c r="CQ79" i="32"/>
  <c r="CQ45" i="32"/>
  <c r="CQ21" i="32"/>
  <c r="CQ23" i="32"/>
  <c r="CQ126" i="32"/>
  <c r="CQ128" i="32"/>
  <c r="AR24" i="31"/>
  <c r="AR25" i="31"/>
  <c r="AR20" i="31"/>
  <c r="AR17" i="31"/>
  <c r="AR18" i="31"/>
  <c r="AR11" i="31"/>
  <c r="AR22" i="31"/>
  <c r="AR12" i="31"/>
  <c r="AR14" i="31"/>
  <c r="CJ133" i="32"/>
  <c r="CG134" i="32"/>
  <c r="CQ133" i="32"/>
  <c r="CI133" i="32"/>
  <c r="NM120" i="32"/>
  <c r="NL144" i="32"/>
  <c r="CC219" i="32"/>
  <c r="CF218" i="32"/>
  <c r="CE218" i="32"/>
  <c r="JG98" i="32"/>
  <c r="JF98" i="32"/>
  <c r="JH98" i="32"/>
  <c r="CZ133" i="32" l="1"/>
  <c r="DA133" i="32" s="1"/>
  <c r="CL133" i="32"/>
  <c r="CM133" i="32" s="1"/>
  <c r="CS1" i="32"/>
  <c r="CT1" i="32" s="1"/>
  <c r="CU1" i="32" s="1"/>
  <c r="CV1" i="32" s="1"/>
  <c r="CW1" i="32" s="1"/>
  <c r="CX1" i="32" s="1"/>
  <c r="W100" i="69"/>
  <c r="W99" i="69" s="1"/>
  <c r="W98" i="69" s="1"/>
  <c r="W97" i="69" s="1"/>
  <c r="W96" i="69" s="1"/>
  <c r="W95" i="69" s="1"/>
  <c r="W94" i="69" s="1"/>
  <c r="W93" i="69" s="1"/>
  <c r="W92" i="69" s="1"/>
  <c r="W91" i="69" s="1"/>
  <c r="W90" i="69" s="1"/>
  <c r="W89" i="69" s="1"/>
  <c r="W88" i="69" s="1"/>
  <c r="W87" i="69" s="1"/>
  <c r="W86" i="69" s="1"/>
  <c r="W85" i="69" s="1"/>
  <c r="W84" i="69" s="1"/>
  <c r="W83" i="69" s="1"/>
  <c r="W82" i="69" s="1"/>
  <c r="W81" i="69" s="1"/>
  <c r="W80" i="69" s="1"/>
  <c r="W79" i="69" s="1"/>
  <c r="W78" i="69" s="1"/>
  <c r="W77" i="69" s="1"/>
  <c r="W76" i="69" s="1"/>
  <c r="W75" i="69" s="1"/>
  <c r="W74" i="69" s="1"/>
  <c r="W73" i="69" s="1"/>
  <c r="W72" i="69" s="1"/>
  <c r="W71" i="69" s="1"/>
  <c r="W70" i="69" s="1"/>
  <c r="W69" i="69" s="1"/>
  <c r="W68" i="69" s="1"/>
  <c r="W67" i="69" s="1"/>
  <c r="W66" i="69" s="1"/>
  <c r="W65" i="69" s="1"/>
  <c r="W64" i="69" s="1"/>
  <c r="W63" i="69" s="1"/>
  <c r="W62" i="69" s="1"/>
  <c r="W61" i="69" s="1"/>
  <c r="W60" i="69" s="1"/>
  <c r="W59" i="69" s="1"/>
  <c r="W58" i="69" s="1"/>
  <c r="W57" i="69" s="1"/>
  <c r="W56" i="69" s="1"/>
  <c r="W55" i="69" s="1"/>
  <c r="W54" i="69" s="1"/>
  <c r="W53" i="69" s="1"/>
  <c r="W52" i="69" s="1"/>
  <c r="W51" i="69" s="1"/>
  <c r="W50" i="69" s="1"/>
  <c r="W49" i="69" s="1"/>
  <c r="W48" i="69" s="1"/>
  <c r="W47" i="69" s="1"/>
  <c r="W46" i="69" s="1"/>
  <c r="W45" i="69" s="1"/>
  <c r="W44" i="69" s="1"/>
  <c r="W43" i="69" s="1"/>
  <c r="W42" i="69" s="1"/>
  <c r="JE4" i="32"/>
  <c r="JG16" i="32" s="1"/>
  <c r="AS12" i="31"/>
  <c r="CS12" i="31" s="1"/>
  <c r="CW12" i="31" s="1"/>
  <c r="CX12" i="31" s="1"/>
  <c r="AS10" i="31"/>
  <c r="CS10" i="31" s="1"/>
  <c r="CW10" i="31" s="1"/>
  <c r="CX10" i="31" s="1"/>
  <c r="AS11" i="31"/>
  <c r="CS11" i="31" s="1"/>
  <c r="CW11" i="31" s="1"/>
  <c r="CX11" i="31" s="1"/>
  <c r="AS13" i="31"/>
  <c r="CS13" i="31" s="1"/>
  <c r="CW13" i="31" s="1"/>
  <c r="CX13" i="31" s="1"/>
  <c r="AS18" i="31"/>
  <c r="CS18" i="31" s="1"/>
  <c r="C11" i="123"/>
  <c r="E11" i="123" s="1"/>
  <c r="C8" i="123"/>
  <c r="E8" i="123" s="1"/>
  <c r="AS15" i="31"/>
  <c r="CS15" i="31" s="1"/>
  <c r="AS14" i="31"/>
  <c r="CS14" i="31" s="1"/>
  <c r="CW14" i="31" s="1"/>
  <c r="CX14" i="31" s="1"/>
  <c r="C7" i="123"/>
  <c r="E7" i="123" s="1"/>
  <c r="C9" i="123"/>
  <c r="E9" i="123" s="1"/>
  <c r="AS16" i="31"/>
  <c r="CS16" i="31" s="1"/>
  <c r="AS17" i="31"/>
  <c r="CS17" i="31" s="1"/>
  <c r="C10" i="123"/>
  <c r="E10" i="123" s="1"/>
  <c r="CE219" i="32"/>
  <c r="CC220" i="32"/>
  <c r="CF219" i="32"/>
  <c r="AO26" i="31"/>
  <c r="CI134" i="32"/>
  <c r="CQ134" i="32"/>
  <c r="CJ134" i="32"/>
  <c r="CG135" i="32"/>
  <c r="NM121" i="32"/>
  <c r="NL145" i="32"/>
  <c r="JH99" i="32"/>
  <c r="JG99" i="32"/>
  <c r="JF99" i="32"/>
  <c r="CZ134" i="32" l="1"/>
  <c r="DA134" i="32" s="1"/>
  <c r="CL134" i="32"/>
  <c r="CM134" i="32" s="1"/>
  <c r="CW17" i="31"/>
  <c r="CX17" i="31" s="1"/>
  <c r="CW18" i="31"/>
  <c r="CX18" i="31" s="1"/>
  <c r="CW16" i="31"/>
  <c r="CX16" i="31" s="1"/>
  <c r="CW15" i="31"/>
  <c r="CX15" i="31" s="1"/>
  <c r="CY1" i="32"/>
  <c r="CZ1" i="32" s="1"/>
  <c r="DA1" i="32" s="1"/>
  <c r="DB1" i="32" s="1"/>
  <c r="D9" i="123"/>
  <c r="AR26" i="31"/>
  <c r="D10" i="123"/>
  <c r="D8" i="123"/>
  <c r="D11" i="123"/>
  <c r="CQ135" i="32"/>
  <c r="CG136" i="32"/>
  <c r="AP19" i="31"/>
  <c r="CJ135" i="32"/>
  <c r="CI135" i="32"/>
  <c r="NL146" i="32"/>
  <c r="NM122" i="32"/>
  <c r="CE220" i="32"/>
  <c r="CC221" i="32"/>
  <c r="CF220" i="32"/>
  <c r="JF100" i="32"/>
  <c r="JH100" i="32"/>
  <c r="JG100" i="32"/>
  <c r="CZ135" i="32" l="1"/>
  <c r="DA135" i="32" s="1"/>
  <c r="CL135" i="32"/>
  <c r="CM135" i="32" s="1"/>
  <c r="AT29" i="31"/>
  <c r="AT30" i="31"/>
  <c r="AT15" i="31"/>
  <c r="AT18" i="31"/>
  <c r="AT16" i="31"/>
  <c r="DC1" i="32"/>
  <c r="AT14" i="31"/>
  <c r="AT17" i="31"/>
  <c r="AS19" i="31"/>
  <c r="CS19" i="31" s="1"/>
  <c r="C12" i="123"/>
  <c r="E12" i="123" s="1"/>
  <c r="D12" i="123" s="1"/>
  <c r="NM123" i="32"/>
  <c r="NL147" i="32"/>
  <c r="CF221" i="32"/>
  <c r="CE221" i="32"/>
  <c r="CC222" i="32"/>
  <c r="CI136" i="32"/>
  <c r="CQ136" i="32"/>
  <c r="CJ136" i="32"/>
  <c r="CG137" i="32"/>
  <c r="JG101" i="32"/>
  <c r="JH101" i="32"/>
  <c r="JF101" i="32"/>
  <c r="CZ136" i="32" l="1"/>
  <c r="DA136" i="32" s="1"/>
  <c r="CL136" i="32"/>
  <c r="CM136" i="32" s="1"/>
  <c r="AU29" i="31"/>
  <c r="AU30" i="31"/>
  <c r="CW19" i="31"/>
  <c r="CX19" i="31" s="1"/>
  <c r="AU16" i="31"/>
  <c r="DD1" i="32"/>
  <c r="AU14" i="31"/>
  <c r="AU18" i="31"/>
  <c r="AU15" i="31"/>
  <c r="AU17" i="31"/>
  <c r="CF222" i="32"/>
  <c r="CE222" i="32"/>
  <c r="CC223" i="32"/>
  <c r="NM124" i="32"/>
  <c r="NL148" i="32"/>
  <c r="CG138" i="32"/>
  <c r="CJ137" i="32"/>
  <c r="CI137" i="32"/>
  <c r="CQ137" i="32"/>
  <c r="JG102" i="32"/>
  <c r="JH102" i="32"/>
  <c r="JF102" i="32"/>
  <c r="CZ137" i="32" l="1"/>
  <c r="DA137" i="32" s="1"/>
  <c r="CL137" i="32"/>
  <c r="CM137" i="32" s="1"/>
  <c r="AV29" i="31"/>
  <c r="AV30" i="31"/>
  <c r="AV19" i="31"/>
  <c r="AV18" i="31"/>
  <c r="AV16" i="31"/>
  <c r="AV14" i="31"/>
  <c r="DE1" i="32"/>
  <c r="AW30" i="31" s="1"/>
  <c r="AV15" i="31"/>
  <c r="AV17" i="31"/>
  <c r="AU19" i="31"/>
  <c r="AT19" i="31"/>
  <c r="CF223" i="32"/>
  <c r="CE223" i="32"/>
  <c r="CC224" i="32"/>
  <c r="CI138" i="32"/>
  <c r="CJ138" i="32"/>
  <c r="CG139" i="32"/>
  <c r="CQ138" i="32"/>
  <c r="NM125" i="32"/>
  <c r="NL149" i="32"/>
  <c r="JG103" i="32"/>
  <c r="JF103" i="32"/>
  <c r="JH103" i="32"/>
  <c r="CZ138" i="32" l="1"/>
  <c r="DA138" i="32" s="1"/>
  <c r="CL138" i="32"/>
  <c r="CM138" i="32" s="1"/>
  <c r="AW19" i="31"/>
  <c r="AW29" i="31"/>
  <c r="AW15" i="31"/>
  <c r="AW17" i="31"/>
  <c r="DF1" i="32"/>
  <c r="AW14" i="31"/>
  <c r="AW16" i="31"/>
  <c r="AW18" i="31"/>
  <c r="NL150" i="32"/>
  <c r="NM126" i="32"/>
  <c r="CJ139" i="32"/>
  <c r="CQ139" i="32"/>
  <c r="CI139" i="32"/>
  <c r="CG140" i="32"/>
  <c r="CC225" i="32"/>
  <c r="CF224" i="32"/>
  <c r="CE224" i="32"/>
  <c r="JH104" i="32"/>
  <c r="JG104" i="32"/>
  <c r="JF104" i="32"/>
  <c r="CZ139" i="32" l="1"/>
  <c r="DA139" i="32" s="1"/>
  <c r="CL139" i="32"/>
  <c r="CM139" i="32" s="1"/>
  <c r="AX29" i="31"/>
  <c r="AX30" i="31"/>
  <c r="AX18" i="31"/>
  <c r="AX15" i="31"/>
  <c r="AX16" i="31"/>
  <c r="AX17" i="31"/>
  <c r="AX14" i="31"/>
  <c r="DG1" i="32"/>
  <c r="AX19" i="31"/>
  <c r="CF225" i="32"/>
  <c r="CC226" i="32"/>
  <c r="CE225" i="32"/>
  <c r="CG141" i="32"/>
  <c r="CI140" i="32"/>
  <c r="CQ140" i="32"/>
  <c r="CJ140" i="32"/>
  <c r="NM127" i="32"/>
  <c r="NL151" i="32"/>
  <c r="JF105" i="32"/>
  <c r="JH105" i="32"/>
  <c r="JG105" i="32"/>
  <c r="CZ140" i="32" l="1"/>
  <c r="DA140" i="32" s="1"/>
  <c r="CL140" i="32"/>
  <c r="CM140" i="32" s="1"/>
  <c r="AY29" i="31"/>
  <c r="AY30" i="31"/>
  <c r="AY17" i="31"/>
  <c r="AY18" i="31"/>
  <c r="AY15" i="31"/>
  <c r="AY16" i="31"/>
  <c r="AY14" i="31"/>
  <c r="DH1" i="32"/>
  <c r="AY19" i="31"/>
  <c r="CG142" i="32"/>
  <c r="CI141" i="32"/>
  <c r="CQ141" i="32"/>
  <c r="CJ141" i="32"/>
  <c r="CC227" i="32"/>
  <c r="CF226" i="32"/>
  <c r="CE226" i="32"/>
  <c r="NL152" i="32"/>
  <c r="NM128" i="32"/>
  <c r="JH106" i="32"/>
  <c r="JG106" i="32"/>
  <c r="JF106" i="32"/>
  <c r="CZ141" i="32" l="1"/>
  <c r="DA141" i="32" s="1"/>
  <c r="CL141" i="32"/>
  <c r="CM141" i="32" s="1"/>
  <c r="AZ29" i="31"/>
  <c r="AZ30" i="31"/>
  <c r="DI1" i="32"/>
  <c r="AZ17" i="31"/>
  <c r="AZ20" i="31"/>
  <c r="AZ19" i="31"/>
  <c r="AZ24" i="31"/>
  <c r="AZ22" i="31"/>
  <c r="AZ26" i="31"/>
  <c r="AZ15" i="31"/>
  <c r="AZ21" i="31"/>
  <c r="AZ16" i="31"/>
  <c r="AZ28" i="31"/>
  <c r="AZ23" i="31"/>
  <c r="AZ27" i="31"/>
  <c r="AZ25" i="31"/>
  <c r="AZ14" i="31"/>
  <c r="AZ18" i="31"/>
  <c r="NM129" i="32"/>
  <c r="NL153" i="32"/>
  <c r="CJ142" i="32"/>
  <c r="CI142" i="32"/>
  <c r="CQ142" i="32"/>
  <c r="CG143" i="32"/>
  <c r="CE227" i="32"/>
  <c r="CC228" i="32"/>
  <c r="CF227" i="32"/>
  <c r="JG107" i="32"/>
  <c r="JH107" i="32"/>
  <c r="JF107" i="32"/>
  <c r="CZ142" i="32" l="1"/>
  <c r="DA142" i="32" s="1"/>
  <c r="CL142" i="32"/>
  <c r="CM142" i="32" s="1"/>
  <c r="BA29" i="31"/>
  <c r="BA30" i="31"/>
  <c r="DJ1" i="32"/>
  <c r="BA28" i="31"/>
  <c r="BA27" i="31"/>
  <c r="BA25" i="31"/>
  <c r="BA24" i="31"/>
  <c r="BA21" i="31"/>
  <c r="BA18" i="31"/>
  <c r="BA19" i="31"/>
  <c r="BA17" i="31"/>
  <c r="BA22" i="31"/>
  <c r="BA20" i="31"/>
  <c r="BA26" i="31"/>
  <c r="BA23" i="31"/>
  <c r="BA14" i="31"/>
  <c r="BA15" i="31"/>
  <c r="BA16" i="31"/>
  <c r="CG144" i="32"/>
  <c r="CQ143" i="32"/>
  <c r="CJ143" i="32"/>
  <c r="CI143" i="32"/>
  <c r="CC229" i="32"/>
  <c r="CE228" i="32"/>
  <c r="CF228" i="32"/>
  <c r="NM130" i="32"/>
  <c r="NL154" i="32"/>
  <c r="JH108" i="32"/>
  <c r="JF108" i="32"/>
  <c r="JG108" i="32"/>
  <c r="CZ143" i="32" l="1"/>
  <c r="DA143" i="32" s="1"/>
  <c r="CL143" i="32"/>
  <c r="CM143" i="32" s="1"/>
  <c r="BB29" i="31"/>
  <c r="BB30" i="31"/>
  <c r="DK1" i="32"/>
  <c r="BB23" i="31"/>
  <c r="BB17" i="31"/>
  <c r="BB18" i="31"/>
  <c r="BB22" i="31"/>
  <c r="BB21" i="31"/>
  <c r="BB25" i="31"/>
  <c r="BB27" i="31"/>
  <c r="BB14" i="31"/>
  <c r="BB24" i="31"/>
  <c r="BB26" i="31"/>
  <c r="BB16" i="31"/>
  <c r="BB15" i="31"/>
  <c r="BB20" i="31"/>
  <c r="BB19" i="31"/>
  <c r="BB28" i="31"/>
  <c r="CI144" i="32"/>
  <c r="CJ144" i="32"/>
  <c r="CG145" i="32"/>
  <c r="CQ144" i="32"/>
  <c r="CE229" i="32"/>
  <c r="CC230" i="32"/>
  <c r="CF229" i="32"/>
  <c r="NL155" i="32"/>
  <c r="NM131" i="32"/>
  <c r="JF109" i="32"/>
  <c r="JH109" i="32"/>
  <c r="JG109" i="32"/>
  <c r="CZ144" i="32" l="1"/>
  <c r="DA144" i="32" s="1"/>
  <c r="CL144" i="32"/>
  <c r="CM144" i="32" s="1"/>
  <c r="BC29" i="31"/>
  <c r="BC30" i="31"/>
  <c r="DL1" i="32"/>
  <c r="BC20" i="31"/>
  <c r="BC18" i="31"/>
  <c r="BC23" i="31"/>
  <c r="BC21" i="31"/>
  <c r="BC17" i="31"/>
  <c r="BC27" i="31"/>
  <c r="BC14" i="31"/>
  <c r="BC26" i="31"/>
  <c r="BC16" i="31"/>
  <c r="BC19" i="31"/>
  <c r="BC22" i="31"/>
  <c r="BC25" i="31"/>
  <c r="BC24" i="31"/>
  <c r="BC28" i="31"/>
  <c r="BC15" i="31"/>
  <c r="CF230" i="32"/>
  <c r="CE230" i="32"/>
  <c r="CC231" i="32"/>
  <c r="CJ145" i="32"/>
  <c r="CI145" i="32"/>
  <c r="CQ145" i="32"/>
  <c r="CG146" i="32"/>
  <c r="NL156" i="32"/>
  <c r="NM132" i="32"/>
  <c r="JG110" i="32"/>
  <c r="JH110" i="32"/>
  <c r="JF110" i="32"/>
  <c r="CZ145" i="32" l="1"/>
  <c r="DA145" i="32" s="1"/>
  <c r="CL145" i="32"/>
  <c r="CM145" i="32" s="1"/>
  <c r="BD29" i="31"/>
  <c r="BD30" i="31"/>
  <c r="DM1" i="32"/>
  <c r="BD17" i="31"/>
  <c r="BD27" i="31"/>
  <c r="BD22" i="31"/>
  <c r="BD24" i="31"/>
  <c r="BD20" i="31"/>
  <c r="BD19" i="31"/>
  <c r="BD21" i="31"/>
  <c r="BD14" i="31"/>
  <c r="BD28" i="31"/>
  <c r="BD23" i="31"/>
  <c r="BD18" i="31"/>
  <c r="BD26" i="31"/>
  <c r="BD25" i="31"/>
  <c r="BD16" i="31"/>
  <c r="BD15" i="31"/>
  <c r="AO27" i="31"/>
  <c r="AR27" i="31" s="1"/>
  <c r="CF231" i="32"/>
  <c r="CE231" i="32"/>
  <c r="CC232" i="32"/>
  <c r="NM133" i="32"/>
  <c r="NL157" i="32"/>
  <c r="CJ146" i="32"/>
  <c r="CQ146" i="32"/>
  <c r="CG147" i="32"/>
  <c r="CI146" i="32"/>
  <c r="JH111" i="32"/>
  <c r="JG111" i="32"/>
  <c r="JF111" i="32"/>
  <c r="CZ146" i="32" l="1"/>
  <c r="DA146" i="32" s="1"/>
  <c r="CL146" i="32"/>
  <c r="CM146" i="32" s="1"/>
  <c r="BE29" i="31"/>
  <c r="BE30" i="31"/>
  <c r="K6" i="181"/>
  <c r="DN1" i="32"/>
  <c r="BE20" i="31"/>
  <c r="BE23" i="31"/>
  <c r="BE28" i="31"/>
  <c r="BE25" i="31"/>
  <c r="BE24" i="31"/>
  <c r="BE14" i="31"/>
  <c r="BE21" i="31"/>
  <c r="BE27" i="31"/>
  <c r="BE17" i="31"/>
  <c r="BE16" i="31"/>
  <c r="BE15" i="31"/>
  <c r="BE22" i="31"/>
  <c r="BE18" i="31"/>
  <c r="BE19" i="31"/>
  <c r="BE26" i="31"/>
  <c r="NM134" i="32"/>
  <c r="NL158" i="32"/>
  <c r="CF232" i="32"/>
  <c r="CE232" i="32"/>
  <c r="CC233" i="32"/>
  <c r="CJ147" i="32"/>
  <c r="CQ147" i="32"/>
  <c r="CI147" i="32"/>
  <c r="CG148" i="32"/>
  <c r="AP20" i="31"/>
  <c r="JG112" i="32"/>
  <c r="JH112" i="32"/>
  <c r="JF112" i="32"/>
  <c r="CZ147" i="32" l="1"/>
  <c r="DA147" i="32" s="1"/>
  <c r="AY20" i="31" s="1"/>
  <c r="CL147" i="32"/>
  <c r="CM147" i="32" s="1"/>
  <c r="BF29" i="31"/>
  <c r="BF30" i="31"/>
  <c r="DO1" i="32"/>
  <c r="BF24" i="31"/>
  <c r="BF28" i="31"/>
  <c r="BF18" i="31"/>
  <c r="BF21" i="31"/>
  <c r="BF20" i="31"/>
  <c r="BF16" i="31"/>
  <c r="BF19" i="31"/>
  <c r="BF23" i="31"/>
  <c r="BF26" i="31"/>
  <c r="BF17" i="31"/>
  <c r="BF22" i="31"/>
  <c r="BF14" i="31"/>
  <c r="BF15" i="31"/>
  <c r="BF27" i="31"/>
  <c r="BF25" i="31"/>
  <c r="NM135" i="32"/>
  <c r="NL159" i="32"/>
  <c r="C13" i="123"/>
  <c r="E13" i="123" s="1"/>
  <c r="D13" i="123" s="1"/>
  <c r="AS20" i="31"/>
  <c r="CS20" i="31" s="1"/>
  <c r="CC234" i="32"/>
  <c r="CF233" i="32"/>
  <c r="CE233" i="32"/>
  <c r="CI148" i="32"/>
  <c r="CJ148" i="32"/>
  <c r="CG149" i="32"/>
  <c r="CQ148" i="32"/>
  <c r="JG113" i="32"/>
  <c r="JF113" i="32"/>
  <c r="JH113" i="32"/>
  <c r="CZ148" i="32" l="1"/>
  <c r="DA148" i="32" s="1"/>
  <c r="CL148" i="32"/>
  <c r="CM148" i="32" s="1"/>
  <c r="BG29" i="31"/>
  <c r="BG30" i="31"/>
  <c r="CW20" i="31"/>
  <c r="CX20" i="31" s="1"/>
  <c r="DP1" i="32"/>
  <c r="BG25" i="31"/>
  <c r="BG19" i="31"/>
  <c r="BG27" i="31"/>
  <c r="BG22" i="31"/>
  <c r="BG15" i="31"/>
  <c r="BG28" i="31"/>
  <c r="BG14" i="31"/>
  <c r="BG23" i="31"/>
  <c r="BG18" i="31"/>
  <c r="BG26" i="31"/>
  <c r="BG20" i="31"/>
  <c r="BG24" i="31"/>
  <c r="BG17" i="31"/>
  <c r="BG21" i="31"/>
  <c r="BG16" i="31"/>
  <c r="AV20" i="31"/>
  <c r="NM136" i="32"/>
  <c r="NL160" i="32"/>
  <c r="CF234" i="32"/>
  <c r="CC235" i="32"/>
  <c r="CE234" i="32"/>
  <c r="CQ149" i="32"/>
  <c r="CJ149" i="32"/>
  <c r="CG150" i="32"/>
  <c r="CI149" i="32"/>
  <c r="JF114" i="32"/>
  <c r="JG114" i="32"/>
  <c r="JH114" i="32"/>
  <c r="CZ149" i="32" l="1"/>
  <c r="DA149" i="32" s="1"/>
  <c r="CL149" i="32"/>
  <c r="CM149" i="32" s="1"/>
  <c r="BH29" i="31"/>
  <c r="BH30" i="31"/>
  <c r="DQ1" i="32"/>
  <c r="BH15" i="31"/>
  <c r="BH25" i="31"/>
  <c r="BH17" i="31"/>
  <c r="BH14" i="31"/>
  <c r="BH16" i="31"/>
  <c r="BH24" i="31"/>
  <c r="BH27" i="31"/>
  <c r="BH20" i="31"/>
  <c r="BH18" i="31"/>
  <c r="BH21" i="31"/>
  <c r="BH28" i="31"/>
  <c r="BH26" i="31"/>
  <c r="BH23" i="31"/>
  <c r="BH22" i="31"/>
  <c r="BH19" i="31"/>
  <c r="AU20" i="31"/>
  <c r="AX20" i="31"/>
  <c r="AT20" i="31"/>
  <c r="AW20" i="31"/>
  <c r="CQ150" i="32"/>
  <c r="CJ150" i="32"/>
  <c r="CI150" i="32"/>
  <c r="CG151" i="32"/>
  <c r="NM137" i="32"/>
  <c r="NL161" i="32"/>
  <c r="CF235" i="32"/>
  <c r="CC236" i="32"/>
  <c r="CE235" i="32"/>
  <c r="JF115" i="32"/>
  <c r="JG115" i="32"/>
  <c r="JH115" i="32"/>
  <c r="CZ150" i="32" l="1"/>
  <c r="DA150" i="32" s="1"/>
  <c r="CL150" i="32"/>
  <c r="CM150" i="32" s="1"/>
  <c r="BI29" i="31"/>
  <c r="BI30" i="31"/>
  <c r="DR1" i="32"/>
  <c r="BI19" i="31"/>
  <c r="BI25" i="31"/>
  <c r="BI17" i="31"/>
  <c r="BI16" i="31"/>
  <c r="BI14" i="31"/>
  <c r="BI28" i="31"/>
  <c r="BI15" i="31"/>
  <c r="BI21" i="31"/>
  <c r="BI22" i="31"/>
  <c r="BI23" i="31"/>
  <c r="BI20" i="31"/>
  <c r="BI18" i="31"/>
  <c r="BI26" i="31"/>
  <c r="BI27" i="31"/>
  <c r="BI24" i="31"/>
  <c r="CQ151" i="32"/>
  <c r="CG152" i="32"/>
  <c r="CJ151" i="32"/>
  <c r="CI151" i="32"/>
  <c r="NL162" i="32"/>
  <c r="NM138" i="32"/>
  <c r="CC237" i="32"/>
  <c r="CE236" i="32"/>
  <c r="CF236" i="32"/>
  <c r="JG116" i="32"/>
  <c r="JH116" i="32"/>
  <c r="JF116" i="32"/>
  <c r="CZ151" i="32" l="1"/>
  <c r="DA151" i="32" s="1"/>
  <c r="CL151" i="32"/>
  <c r="CM151" i="32" s="1"/>
  <c r="BJ29" i="31"/>
  <c r="BJ30" i="31"/>
  <c r="DS1" i="32"/>
  <c r="BJ16" i="31"/>
  <c r="BJ23" i="31"/>
  <c r="BJ15" i="31"/>
  <c r="BJ14" i="31"/>
  <c r="BJ18" i="31"/>
  <c r="BJ25" i="31"/>
  <c r="BJ22" i="31"/>
  <c r="BJ19" i="31"/>
  <c r="BJ21" i="31"/>
  <c r="BJ17" i="31"/>
  <c r="BJ26" i="31"/>
  <c r="BJ28" i="31"/>
  <c r="BJ24" i="31"/>
  <c r="BJ20" i="31"/>
  <c r="BJ27" i="31"/>
  <c r="CG153" i="32"/>
  <c r="CJ152" i="32"/>
  <c r="CI152" i="32"/>
  <c r="CQ152" i="32"/>
  <c r="CC238" i="32"/>
  <c r="CF237" i="32"/>
  <c r="CE237" i="32"/>
  <c r="NL163" i="32"/>
  <c r="NM139" i="32"/>
  <c r="JH117" i="32"/>
  <c r="JG117" i="32"/>
  <c r="JF117" i="32"/>
  <c r="CZ152" i="32" l="1"/>
  <c r="DA152" i="32" s="1"/>
  <c r="CL152" i="32"/>
  <c r="CM152" i="32" s="1"/>
  <c r="BK29" i="31"/>
  <c r="BK30" i="31"/>
  <c r="DT1" i="32"/>
  <c r="BK27" i="31"/>
  <c r="BK15" i="31"/>
  <c r="BK23" i="31"/>
  <c r="BK14" i="31"/>
  <c r="BK19" i="31"/>
  <c r="BK16" i="31"/>
  <c r="BK21" i="31"/>
  <c r="BK18" i="31"/>
  <c r="BK25" i="31"/>
  <c r="BK24" i="31"/>
  <c r="BK22" i="31"/>
  <c r="BK28" i="31"/>
  <c r="BK17" i="31"/>
  <c r="BK20" i="31"/>
  <c r="BK26" i="31"/>
  <c r="CQ153" i="32"/>
  <c r="CJ153" i="32"/>
  <c r="CI153" i="32"/>
  <c r="CG154" i="32"/>
  <c r="NL164" i="32"/>
  <c r="NM140" i="32"/>
  <c r="CC239" i="32"/>
  <c r="CE238" i="32"/>
  <c r="CF238" i="32"/>
  <c r="JH118" i="32"/>
  <c r="JF118" i="32"/>
  <c r="JG118" i="32"/>
  <c r="CZ153" i="32" l="1"/>
  <c r="DA153" i="32" s="1"/>
  <c r="CL153" i="32"/>
  <c r="CM153" i="32" s="1"/>
  <c r="BL29" i="31"/>
  <c r="BL30" i="31"/>
  <c r="DU1" i="32"/>
  <c r="BL18" i="31"/>
  <c r="BL21" i="31"/>
  <c r="BL26" i="31"/>
  <c r="BL15" i="31"/>
  <c r="BL20" i="31"/>
  <c r="BL22" i="31"/>
  <c r="BL17" i="31"/>
  <c r="BL28" i="31"/>
  <c r="BL25" i="31"/>
  <c r="BL24" i="31"/>
  <c r="BL19" i="31"/>
  <c r="BL14" i="31"/>
  <c r="BL23" i="31"/>
  <c r="BL16" i="31"/>
  <c r="BL27" i="31"/>
  <c r="CC240" i="32"/>
  <c r="CF239" i="32"/>
  <c r="CE239" i="32"/>
  <c r="CG155" i="32"/>
  <c r="CI154" i="32"/>
  <c r="CQ154" i="32"/>
  <c r="CJ154" i="32"/>
  <c r="NL165" i="32"/>
  <c r="NM141" i="32"/>
  <c r="JF119" i="32"/>
  <c r="JG119" i="32"/>
  <c r="JH119" i="32"/>
  <c r="CZ154" i="32" l="1"/>
  <c r="DA154" i="32" s="1"/>
  <c r="CL154" i="32"/>
  <c r="CM154" i="32" s="1"/>
  <c r="BM29" i="31"/>
  <c r="BM30" i="31"/>
  <c r="DV1" i="32"/>
  <c r="BM24" i="31"/>
  <c r="BM18" i="31"/>
  <c r="BM21" i="31"/>
  <c r="BM23" i="31"/>
  <c r="BM16" i="31"/>
  <c r="BM22" i="31"/>
  <c r="BM14" i="31"/>
  <c r="BM26" i="31"/>
  <c r="BM28" i="31"/>
  <c r="BM20" i="31"/>
  <c r="BM19" i="31"/>
  <c r="BM27" i="31"/>
  <c r="BM25" i="31"/>
  <c r="BM15" i="31"/>
  <c r="BM17" i="31"/>
  <c r="CI155" i="32"/>
  <c r="CQ155" i="32"/>
  <c r="CJ155" i="32"/>
  <c r="CG156" i="32"/>
  <c r="NM142" i="32"/>
  <c r="NL166" i="32"/>
  <c r="CF240" i="32"/>
  <c r="CC241" i="32"/>
  <c r="CE240" i="32"/>
  <c r="JF120" i="32"/>
  <c r="JH120" i="32"/>
  <c r="JG120" i="32"/>
  <c r="CZ155" i="32" l="1"/>
  <c r="DA155" i="32" s="1"/>
  <c r="CL155" i="32"/>
  <c r="CM155" i="32" s="1"/>
  <c r="BN29" i="31"/>
  <c r="BN30" i="31"/>
  <c r="DW1" i="32"/>
  <c r="BN26" i="31"/>
  <c r="BN16" i="31"/>
  <c r="BN20" i="31"/>
  <c r="BN22" i="31"/>
  <c r="BN25" i="31"/>
  <c r="BN17" i="31"/>
  <c r="BN27" i="31"/>
  <c r="BN21" i="31"/>
  <c r="BN28" i="31"/>
  <c r="BN14" i="31"/>
  <c r="BN19" i="31"/>
  <c r="BN23" i="31"/>
  <c r="BN24" i="31"/>
  <c r="BN18" i="31"/>
  <c r="BN15" i="31"/>
  <c r="CI156" i="32"/>
  <c r="CG157" i="32"/>
  <c r="CJ156" i="32"/>
  <c r="CQ156" i="32"/>
  <c r="NM143" i="32"/>
  <c r="NL167" i="32"/>
  <c r="CE241" i="32"/>
  <c r="CC242" i="32"/>
  <c r="CF241" i="32"/>
  <c r="JG121" i="32"/>
  <c r="JF121" i="32"/>
  <c r="JH121" i="32"/>
  <c r="CZ156" i="32" l="1"/>
  <c r="DA156" i="32" s="1"/>
  <c r="CL156" i="32"/>
  <c r="CM156" i="32" s="1"/>
  <c r="BO29" i="31"/>
  <c r="BO30" i="31"/>
  <c r="DX1" i="32"/>
  <c r="BO28" i="31"/>
  <c r="BO20" i="31"/>
  <c r="BO15" i="31"/>
  <c r="BO16" i="31"/>
  <c r="BO27" i="31"/>
  <c r="BO19" i="31"/>
  <c r="BO21" i="31"/>
  <c r="BO26" i="31"/>
  <c r="BO25" i="31"/>
  <c r="BO18" i="31"/>
  <c r="BO17" i="31"/>
  <c r="BO24" i="31"/>
  <c r="BO14" i="31"/>
  <c r="BO22" i="31"/>
  <c r="BO23" i="31"/>
  <c r="NM144" i="32"/>
  <c r="NL168" i="32"/>
  <c r="CJ157" i="32"/>
  <c r="CQ157" i="32"/>
  <c r="CI157" i="32"/>
  <c r="CG158" i="32"/>
  <c r="CK68" i="32" s="1"/>
  <c r="CC243" i="32"/>
  <c r="CF242" i="32"/>
  <c r="CE242" i="32"/>
  <c r="JH122" i="32"/>
  <c r="JF122" i="32"/>
  <c r="JG122" i="32"/>
  <c r="CZ157" i="32" l="1"/>
  <c r="DA157" i="32" s="1"/>
  <c r="CL157" i="32"/>
  <c r="CM157" i="32" s="1"/>
  <c r="BP29" i="31"/>
  <c r="BP30" i="31"/>
  <c r="DY1" i="32"/>
  <c r="BP26" i="31"/>
  <c r="BP18" i="31"/>
  <c r="BP21" i="31"/>
  <c r="BP24" i="31"/>
  <c r="BP22" i="31"/>
  <c r="BP25" i="31"/>
  <c r="BP17" i="31"/>
  <c r="BP19" i="31"/>
  <c r="BP15" i="31"/>
  <c r="BP16" i="31"/>
  <c r="BP20" i="31"/>
  <c r="BP27" i="31"/>
  <c r="BP23" i="31"/>
  <c r="BP28" i="31"/>
  <c r="BP14" i="31"/>
  <c r="AO28" i="31"/>
  <c r="CF243" i="32"/>
  <c r="CC244" i="32"/>
  <c r="CC245" i="32" s="1"/>
  <c r="CC246" i="32" s="1"/>
  <c r="CC247" i="32" s="1"/>
  <c r="CC248" i="32" s="1"/>
  <c r="CC249" i="32" s="1"/>
  <c r="CC250" i="32" s="1"/>
  <c r="CC251" i="32" s="1"/>
  <c r="CC252" i="32" s="1"/>
  <c r="CC253" i="32" s="1"/>
  <c r="CC254" i="32" s="1"/>
  <c r="CC255" i="32" s="1"/>
  <c r="CC256" i="32" s="1"/>
  <c r="CC257" i="32" s="1"/>
  <c r="CC258" i="32" s="1"/>
  <c r="CC259" i="32" s="1"/>
  <c r="CC260" i="32" s="1"/>
  <c r="CC261" i="32" s="1"/>
  <c r="CC262" i="32" s="1"/>
  <c r="CC263" i="32" s="1"/>
  <c r="CC264" i="32" s="1"/>
  <c r="CC265" i="32" s="1"/>
  <c r="CC266" i="32" s="1"/>
  <c r="CC267" i="32" s="1"/>
  <c r="CK220" i="32" s="1"/>
  <c r="CE243" i="32"/>
  <c r="NM145" i="32"/>
  <c r="NL169" i="32"/>
  <c r="CK69" i="32"/>
  <c r="CK70" i="32" s="1"/>
  <c r="CK71" i="32" s="1"/>
  <c r="CK72" i="32" s="1"/>
  <c r="CK73" i="32" s="1"/>
  <c r="CK74" i="32" s="1"/>
  <c r="CK75" i="32" s="1"/>
  <c r="CK76" i="32" s="1"/>
  <c r="CK77" i="32" s="1"/>
  <c r="CK78" i="32" s="1"/>
  <c r="CK79" i="32" s="1"/>
  <c r="CK80" i="32" s="1"/>
  <c r="CK81" i="32" s="1"/>
  <c r="CK82" i="32" s="1"/>
  <c r="CK83" i="32" s="1"/>
  <c r="CK84" i="32" s="1"/>
  <c r="CK85" i="32" s="1"/>
  <c r="CK86" i="32" s="1"/>
  <c r="CK87" i="32" s="1"/>
  <c r="CK88" i="32" s="1"/>
  <c r="CK89" i="32" s="1"/>
  <c r="CK90" i="32" s="1"/>
  <c r="CK91" i="32" s="1"/>
  <c r="CK92" i="32" s="1"/>
  <c r="CK93" i="32" s="1"/>
  <c r="CK94" i="32" s="1"/>
  <c r="CK95" i="32" s="1"/>
  <c r="CK96" i="32" s="1"/>
  <c r="CK97" i="32" s="1"/>
  <c r="CK98" i="32" s="1"/>
  <c r="CK99" i="32" s="1"/>
  <c r="CK100" i="32" s="1"/>
  <c r="CK101" i="32" s="1"/>
  <c r="CK102" i="32" s="1"/>
  <c r="CK103" i="32" s="1"/>
  <c r="CK104" i="32" s="1"/>
  <c r="CK105" i="32" s="1"/>
  <c r="CK106" i="32" s="1"/>
  <c r="CK107" i="32" s="1"/>
  <c r="CK108" i="32" s="1"/>
  <c r="CK109" i="32" s="1"/>
  <c r="CK110" i="32" s="1"/>
  <c r="CK111" i="32" s="1"/>
  <c r="CK112" i="32" s="1"/>
  <c r="CK113" i="32" s="1"/>
  <c r="CK114" i="32" s="1"/>
  <c r="CK115" i="32" s="1"/>
  <c r="CK116" i="32" s="1"/>
  <c r="CK117" i="32" s="1"/>
  <c r="CK118" i="32" s="1"/>
  <c r="CK119" i="32" s="1"/>
  <c r="CK120" i="32" s="1"/>
  <c r="CK121" i="32" s="1"/>
  <c r="CK122" i="32" s="1"/>
  <c r="CK123" i="32" s="1"/>
  <c r="CJ158" i="32"/>
  <c r="CG159" i="32"/>
  <c r="CQ158" i="32"/>
  <c r="CI158" i="32"/>
  <c r="JH123" i="32"/>
  <c r="JG123" i="32"/>
  <c r="JF123" i="32"/>
  <c r="CZ158" i="32" l="1"/>
  <c r="DA158" i="32" s="1"/>
  <c r="CL158" i="32"/>
  <c r="CM158" i="32" s="1"/>
  <c r="BQ29" i="31"/>
  <c r="BQ30" i="31"/>
  <c r="CC268" i="32"/>
  <c r="CC269" i="32" s="1"/>
  <c r="AO30" i="31"/>
  <c r="CF267" i="32"/>
  <c r="CE267" i="32"/>
  <c r="CF266" i="32"/>
  <c r="CE266" i="32"/>
  <c r="CF265" i="32"/>
  <c r="CE265" i="32"/>
  <c r="CF264" i="32"/>
  <c r="CE264" i="32"/>
  <c r="CF263" i="32"/>
  <c r="CE263" i="32"/>
  <c r="CF262" i="32"/>
  <c r="CE262" i="32"/>
  <c r="CE261" i="32"/>
  <c r="CF261" i="32"/>
  <c r="CF260" i="32"/>
  <c r="CE260" i="32"/>
  <c r="CE259" i="32"/>
  <c r="CF259" i="32"/>
  <c r="CF258" i="32"/>
  <c r="CE258" i="32"/>
  <c r="CF257" i="32"/>
  <c r="CE257" i="32"/>
  <c r="CF256" i="32"/>
  <c r="CE256" i="32"/>
  <c r="CE255" i="32"/>
  <c r="CF255" i="32"/>
  <c r="AO29" i="31"/>
  <c r="CF254" i="32"/>
  <c r="CE254" i="32"/>
  <c r="CE253" i="32"/>
  <c r="CF253" i="32"/>
  <c r="CF252" i="32"/>
  <c r="CE252" i="32"/>
  <c r="K8" i="181" s="1"/>
  <c r="DZ1" i="32"/>
  <c r="BQ14" i="31"/>
  <c r="BQ25" i="31"/>
  <c r="BQ16" i="31"/>
  <c r="BQ23" i="31"/>
  <c r="BQ19" i="31"/>
  <c r="BQ20" i="31"/>
  <c r="BQ17" i="31"/>
  <c r="BQ22" i="31"/>
  <c r="BQ21" i="31"/>
  <c r="BQ24" i="31"/>
  <c r="BQ27" i="31"/>
  <c r="BQ15" i="31"/>
  <c r="BQ28" i="31"/>
  <c r="BQ26" i="31"/>
  <c r="BQ18" i="31"/>
  <c r="CF251" i="32"/>
  <c r="CE251" i="32"/>
  <c r="CE250" i="32"/>
  <c r="CF250" i="32"/>
  <c r="CF249" i="32"/>
  <c r="CE249" i="32"/>
  <c r="CF248" i="32"/>
  <c r="CE248" i="32"/>
  <c r="CF247" i="32"/>
  <c r="CE247" i="32"/>
  <c r="AR28" i="31"/>
  <c r="K7" i="181" s="1"/>
  <c r="CF246" i="32"/>
  <c r="CE246" i="32"/>
  <c r="CF245" i="32"/>
  <c r="CE245" i="32"/>
  <c r="NL170" i="32"/>
  <c r="NM146" i="32"/>
  <c r="CQ159" i="32"/>
  <c r="CI159" i="32"/>
  <c r="CG160" i="32"/>
  <c r="CJ159" i="32"/>
  <c r="AP21" i="31"/>
  <c r="CF244" i="32"/>
  <c r="CE244" i="32"/>
  <c r="JG124" i="32"/>
  <c r="JF124" i="32"/>
  <c r="JH124" i="32"/>
  <c r="CZ159" i="32" l="1"/>
  <c r="DA159" i="32" s="1"/>
  <c r="AY21" i="31" s="1"/>
  <c r="CL159" i="32"/>
  <c r="CM159" i="32" s="1"/>
  <c r="AF42" i="181"/>
  <c r="CF269" i="32"/>
  <c r="CC270" i="32"/>
  <c r="CE269" i="32"/>
  <c r="BR29" i="31"/>
  <c r="BR30" i="31"/>
  <c r="CF268" i="32"/>
  <c r="CE268" i="32"/>
  <c r="AR29" i="31"/>
  <c r="AR30" i="31"/>
  <c r="EA1" i="32"/>
  <c r="BR18" i="31"/>
  <c r="BR20" i="31"/>
  <c r="BR23" i="31"/>
  <c r="BR24" i="31"/>
  <c r="BR14" i="31"/>
  <c r="BR21" i="31"/>
  <c r="BR27" i="31"/>
  <c r="BR25" i="31"/>
  <c r="BR26" i="31"/>
  <c r="BR22" i="31"/>
  <c r="BR17" i="31"/>
  <c r="BR19" i="31"/>
  <c r="BR15" i="31"/>
  <c r="BR28" i="31"/>
  <c r="BR16" i="31"/>
  <c r="AS21" i="31"/>
  <c r="CS21" i="31" s="1"/>
  <c r="C14" i="123"/>
  <c r="E14" i="123" s="1"/>
  <c r="D14" i="123" s="1"/>
  <c r="NM147" i="32"/>
  <c r="NL171" i="32"/>
  <c r="CG161" i="32"/>
  <c r="CJ160" i="32"/>
  <c r="CQ160" i="32"/>
  <c r="CI160" i="32"/>
  <c r="JG125" i="32"/>
  <c r="JH125" i="32"/>
  <c r="JF125" i="32"/>
  <c r="CZ160" i="32" l="1"/>
  <c r="DA160" i="32" s="1"/>
  <c r="CL160" i="32"/>
  <c r="CM160" i="32" s="1"/>
  <c r="CF270" i="32"/>
  <c r="CC271" i="32"/>
  <c r="CE270" i="32"/>
  <c r="BS29" i="31"/>
  <c r="BS30" i="31"/>
  <c r="CW21" i="31"/>
  <c r="CX21" i="31" s="1"/>
  <c r="EB1" i="32"/>
  <c r="BS21" i="31"/>
  <c r="BS15" i="31"/>
  <c r="BS14" i="31"/>
  <c r="BS19" i="31"/>
  <c r="BS16" i="31"/>
  <c r="BS23" i="31"/>
  <c r="BS17" i="31"/>
  <c r="BS20" i="31"/>
  <c r="BS27" i="31"/>
  <c r="BS28" i="31"/>
  <c r="BS18" i="31"/>
  <c r="BS24" i="31"/>
  <c r="BS25" i="31"/>
  <c r="BS22" i="31"/>
  <c r="BS26" i="31"/>
  <c r="AV21" i="31"/>
  <c r="CJ161" i="32"/>
  <c r="CG162" i="32"/>
  <c r="CQ161" i="32"/>
  <c r="CI161" i="32"/>
  <c r="NM148" i="32"/>
  <c r="NL172" i="32"/>
  <c r="JF126" i="32"/>
  <c r="JG126" i="32"/>
  <c r="JH126" i="32"/>
  <c r="CZ161" i="32" l="1"/>
  <c r="DA161" i="32" s="1"/>
  <c r="CL161" i="32"/>
  <c r="CM161" i="32" s="1"/>
  <c r="CF271" i="32"/>
  <c r="CC272" i="32"/>
  <c r="CE271" i="32"/>
  <c r="BT29" i="31"/>
  <c r="BT30" i="31"/>
  <c r="EC1" i="32"/>
  <c r="ED1" i="32" s="1"/>
  <c r="EE1" i="32" s="1"/>
  <c r="EF1" i="32" s="1"/>
  <c r="BU30" i="31" s="1"/>
  <c r="BT17" i="31"/>
  <c r="BT22" i="31"/>
  <c r="BT24" i="31"/>
  <c r="BT20" i="31"/>
  <c r="BT27" i="31"/>
  <c r="BT28" i="31"/>
  <c r="BT14" i="31"/>
  <c r="BT26" i="31"/>
  <c r="BT18" i="31"/>
  <c r="BT19" i="31"/>
  <c r="BT23" i="31"/>
  <c r="BT25" i="31"/>
  <c r="BT21" i="31"/>
  <c r="BT15" i="31"/>
  <c r="BT16" i="31"/>
  <c r="AU21" i="31"/>
  <c r="AX21" i="31"/>
  <c r="AT21" i="31"/>
  <c r="AW21" i="31"/>
  <c r="CI162" i="32"/>
  <c r="CJ162" i="32"/>
  <c r="CG163" i="32"/>
  <c r="CQ162" i="32"/>
  <c r="NL173" i="32"/>
  <c r="NM149" i="32"/>
  <c r="JG127" i="32"/>
  <c r="JH127" i="32"/>
  <c r="JF127" i="32"/>
  <c r="CZ162" i="32" l="1"/>
  <c r="DA162" i="32" s="1"/>
  <c r="CL162" i="32"/>
  <c r="CM162" i="32" s="1"/>
  <c r="CF272" i="32"/>
  <c r="CC273" i="32"/>
  <c r="CE272" i="32"/>
  <c r="EG1" i="32"/>
  <c r="BU29" i="31"/>
  <c r="BU21" i="31"/>
  <c r="BU18" i="31"/>
  <c r="BU17" i="31"/>
  <c r="BU19" i="31"/>
  <c r="BU14" i="31"/>
  <c r="BU20" i="31"/>
  <c r="BU16" i="31"/>
  <c r="BU15" i="31"/>
  <c r="NL174" i="32"/>
  <c r="NM150" i="32"/>
  <c r="CI163" i="32"/>
  <c r="CJ163" i="32"/>
  <c r="CG164" i="32"/>
  <c r="CQ163" i="32"/>
  <c r="JG128" i="32"/>
  <c r="JH128" i="32"/>
  <c r="JF128" i="32"/>
  <c r="CZ163" i="32" l="1"/>
  <c r="DA163" i="32" s="1"/>
  <c r="CL163" i="32"/>
  <c r="CM163" i="32" s="1"/>
  <c r="CE273" i="32"/>
  <c r="CC274" i="32"/>
  <c r="CC275" i="32" s="1"/>
  <c r="CF273" i="32"/>
  <c r="BV29" i="31"/>
  <c r="BV30" i="31"/>
  <c r="EH1" i="32"/>
  <c r="BV15" i="31"/>
  <c r="BV21" i="31"/>
  <c r="BV16" i="31"/>
  <c r="BV17" i="31"/>
  <c r="BV14" i="31"/>
  <c r="BV19" i="31"/>
  <c r="BV20" i="31"/>
  <c r="BV18" i="31"/>
  <c r="CG165" i="32"/>
  <c r="CJ164" i="32"/>
  <c r="CI164" i="32"/>
  <c r="CQ164" i="32"/>
  <c r="NM151" i="32"/>
  <c r="NL175" i="32"/>
  <c r="JH129" i="32"/>
  <c r="JG129" i="32"/>
  <c r="JF129" i="32"/>
  <c r="CE275" i="32" l="1"/>
  <c r="CC276" i="32"/>
  <c r="CF275" i="32"/>
  <c r="CZ164" i="32"/>
  <c r="DA164" i="32" s="1"/>
  <c r="CL164" i="32"/>
  <c r="CM164" i="32" s="1"/>
  <c r="CE274" i="32"/>
  <c r="CF274" i="32"/>
  <c r="BW29" i="31"/>
  <c r="BW30" i="31"/>
  <c r="BW17" i="31"/>
  <c r="BW19" i="31"/>
  <c r="BW21" i="31"/>
  <c r="EI1" i="32"/>
  <c r="BW20" i="31"/>
  <c r="BW18" i="31"/>
  <c r="BW14" i="31"/>
  <c r="BW15" i="31"/>
  <c r="BW16" i="31"/>
  <c r="CI165" i="32"/>
  <c r="CJ165" i="32"/>
  <c r="CQ165" i="32"/>
  <c r="CG166" i="32"/>
  <c r="NM152" i="32"/>
  <c r="NL176" i="32"/>
  <c r="JH130" i="32"/>
  <c r="JF130" i="32"/>
  <c r="JG130" i="32"/>
  <c r="CE276" i="32" l="1"/>
  <c r="CC277" i="32"/>
  <c r="CF276" i="32"/>
  <c r="CZ165" i="32"/>
  <c r="DA165" i="32" s="1"/>
  <c r="CL165" i="32"/>
  <c r="CM165" i="32" s="1"/>
  <c r="BX29" i="31"/>
  <c r="BX30" i="31"/>
  <c r="BX16" i="31"/>
  <c r="BX18" i="31"/>
  <c r="BX21" i="31"/>
  <c r="EJ1" i="32"/>
  <c r="BX15" i="31"/>
  <c r="BX20" i="31"/>
  <c r="BX19" i="31"/>
  <c r="BX14" i="31"/>
  <c r="BX17" i="31"/>
  <c r="CI166" i="32"/>
  <c r="CG167" i="32"/>
  <c r="CQ166" i="32"/>
  <c r="CJ166" i="32"/>
  <c r="NM153" i="32"/>
  <c r="NL177" i="32"/>
  <c r="JG131" i="32"/>
  <c r="JH131" i="32"/>
  <c r="JF131" i="32"/>
  <c r="CF277" i="32" l="1"/>
  <c r="CC278" i="32"/>
  <c r="CE277" i="32"/>
  <c r="CZ166" i="32"/>
  <c r="DA166" i="32" s="1"/>
  <c r="CL166" i="32"/>
  <c r="CM166" i="32" s="1"/>
  <c r="BY29" i="31"/>
  <c r="BY30" i="31"/>
  <c r="BY17" i="31"/>
  <c r="BY20" i="31"/>
  <c r="BY15" i="31"/>
  <c r="EK1" i="32"/>
  <c r="BY19" i="31"/>
  <c r="BY21" i="31"/>
  <c r="BY14" i="31"/>
  <c r="BY18" i="31"/>
  <c r="BY16" i="31"/>
  <c r="NL178" i="32"/>
  <c r="NM154" i="32"/>
  <c r="CJ167" i="32"/>
  <c r="CI167" i="32"/>
  <c r="CQ167" i="32"/>
  <c r="CG168" i="32"/>
  <c r="JF132" i="32"/>
  <c r="JG132" i="32"/>
  <c r="JH132" i="32"/>
  <c r="CE278" i="32" l="1"/>
  <c r="CC279" i="32"/>
  <c r="CF278" i="32"/>
  <c r="CZ167" i="32"/>
  <c r="DA167" i="32" s="1"/>
  <c r="CL167" i="32"/>
  <c r="CM167" i="32" s="1"/>
  <c r="BZ29" i="31"/>
  <c r="BZ30" i="31"/>
  <c r="BZ28" i="31"/>
  <c r="BZ23" i="31"/>
  <c r="BZ17" i="31"/>
  <c r="BZ27" i="31"/>
  <c r="EL1" i="32"/>
  <c r="BZ20" i="31"/>
  <c r="BZ16" i="31"/>
  <c r="BZ21" i="31"/>
  <c r="BZ25" i="31"/>
  <c r="BZ24" i="31"/>
  <c r="BZ14" i="31"/>
  <c r="BZ19" i="31"/>
  <c r="BZ22" i="31"/>
  <c r="BZ18" i="31"/>
  <c r="BZ15" i="31"/>
  <c r="BZ26" i="31"/>
  <c r="CG169" i="32"/>
  <c r="CI168" i="32"/>
  <c r="CJ168" i="32"/>
  <c r="CQ168" i="32"/>
  <c r="NL179" i="32"/>
  <c r="NM155" i="32"/>
  <c r="JH133" i="32"/>
  <c r="JG133" i="32"/>
  <c r="JF133" i="32"/>
  <c r="CE279" i="32" l="1"/>
  <c r="CK269" i="32"/>
  <c r="CK270" i="32" s="1"/>
  <c r="CK271" i="32" s="1"/>
  <c r="CK272" i="32" s="1"/>
  <c r="CK273" i="32" s="1"/>
  <c r="CK274" i="32" s="1"/>
  <c r="CK275" i="32" s="1"/>
  <c r="CK276" i="32" s="1"/>
  <c r="CK277" i="32" s="1"/>
  <c r="CK278" i="32" s="1"/>
  <c r="CK279" i="32" s="1"/>
  <c r="CK280" i="32" s="1"/>
  <c r="CK281" i="32" s="1"/>
  <c r="CF279" i="32"/>
  <c r="CZ168" i="32"/>
  <c r="DA168" i="32" s="1"/>
  <c r="CL168" i="32"/>
  <c r="CM168" i="32" s="1"/>
  <c r="CA29" i="31"/>
  <c r="CA30" i="31"/>
  <c r="CA16" i="31"/>
  <c r="CA21" i="31"/>
  <c r="CA20" i="31"/>
  <c r="CA15" i="31"/>
  <c r="EM1" i="32"/>
  <c r="CA24" i="31"/>
  <c r="CA23" i="31"/>
  <c r="CA28" i="31"/>
  <c r="CA26" i="31"/>
  <c r="CA25" i="31"/>
  <c r="CA17" i="31"/>
  <c r="CA22" i="31"/>
  <c r="CA27" i="31"/>
  <c r="CA14" i="31"/>
  <c r="CA19" i="31"/>
  <c r="CA18" i="31"/>
  <c r="NL180" i="32"/>
  <c r="NM156" i="32"/>
  <c r="CG170" i="32"/>
  <c r="CQ169" i="32"/>
  <c r="CJ169" i="32"/>
  <c r="CI169" i="32"/>
  <c r="JH134" i="32"/>
  <c r="JF134" i="32"/>
  <c r="JG134" i="32"/>
  <c r="CZ169" i="32" l="1"/>
  <c r="DA169" i="32" s="1"/>
  <c r="CL169" i="32"/>
  <c r="CM169" i="32" s="1"/>
  <c r="CB29" i="31"/>
  <c r="CB30" i="31"/>
  <c r="EN1" i="32"/>
  <c r="CB17" i="31"/>
  <c r="CB16" i="31"/>
  <c r="CB14" i="31"/>
  <c r="CB25" i="31"/>
  <c r="CB26" i="31"/>
  <c r="CB20" i="31"/>
  <c r="CB21" i="31"/>
  <c r="CB28" i="31"/>
  <c r="CB22" i="31"/>
  <c r="CB23" i="31"/>
  <c r="CB19" i="31"/>
  <c r="CB24" i="31"/>
  <c r="CB27" i="31"/>
  <c r="CB15" i="31"/>
  <c r="CB18" i="31"/>
  <c r="NM157" i="32"/>
  <c r="NL181" i="32"/>
  <c r="CQ170" i="32"/>
  <c r="CG171" i="32"/>
  <c r="CJ170" i="32"/>
  <c r="CI170" i="32"/>
  <c r="JG135" i="32"/>
  <c r="JH135" i="32"/>
  <c r="JF135" i="32"/>
  <c r="CZ170" i="32" l="1"/>
  <c r="DA170" i="32" s="1"/>
  <c r="CL170" i="32"/>
  <c r="CM170" i="32" s="1"/>
  <c r="CC29" i="31"/>
  <c r="CC30" i="31"/>
  <c r="EO1" i="32"/>
  <c r="CC20" i="31"/>
  <c r="CC15" i="31"/>
  <c r="CC18" i="31"/>
  <c r="CC21" i="31"/>
  <c r="CC28" i="31"/>
  <c r="CC22" i="31"/>
  <c r="CC16" i="31"/>
  <c r="CC26" i="31"/>
  <c r="CC17" i="31"/>
  <c r="CC14" i="31"/>
  <c r="CC24" i="31"/>
  <c r="CC23" i="31"/>
  <c r="CC27" i="31"/>
  <c r="CC19" i="31"/>
  <c r="CC25" i="31"/>
  <c r="NL182" i="32"/>
  <c r="NM158" i="32"/>
  <c r="BY22" i="31"/>
  <c r="CI171" i="32"/>
  <c r="CJ171" i="32"/>
  <c r="CQ171" i="32"/>
  <c r="AP22" i="31"/>
  <c r="CG172" i="32"/>
  <c r="BW22" i="31"/>
  <c r="JF136" i="32"/>
  <c r="JG136" i="32"/>
  <c r="JH136" i="32"/>
  <c r="CZ171" i="32" l="1"/>
  <c r="DA171" i="32" s="1"/>
  <c r="AY22" i="31" s="1"/>
  <c r="CL171" i="32"/>
  <c r="CM171" i="32" s="1"/>
  <c r="CD29" i="31"/>
  <c r="CD30" i="31"/>
  <c r="EP1" i="32"/>
  <c r="CD17" i="31"/>
  <c r="CD21" i="31"/>
  <c r="CD24" i="31"/>
  <c r="CD14" i="31"/>
  <c r="CD22" i="31"/>
  <c r="CD23" i="31"/>
  <c r="CD16" i="31"/>
  <c r="CD15" i="31"/>
  <c r="CD28" i="31"/>
  <c r="CD19" i="31"/>
  <c r="CD27" i="31"/>
  <c r="CD18" i="31"/>
  <c r="CD20" i="31"/>
  <c r="CD25" i="31"/>
  <c r="CD26" i="31"/>
  <c r="BV22" i="31"/>
  <c r="BU22" i="31"/>
  <c r="BX22" i="31"/>
  <c r="NL183" i="32"/>
  <c r="NM159" i="32"/>
  <c r="CI172" i="32"/>
  <c r="CQ172" i="32"/>
  <c r="CG173" i="32"/>
  <c r="CJ172" i="32"/>
  <c r="C15" i="123"/>
  <c r="E15" i="123" s="1"/>
  <c r="D15" i="123" s="1"/>
  <c r="AS22" i="31"/>
  <c r="CS22" i="31" s="1"/>
  <c r="JH137" i="32"/>
  <c r="JF137" i="32"/>
  <c r="JG137" i="32"/>
  <c r="CZ172" i="32" l="1"/>
  <c r="DA172" i="32" s="1"/>
  <c r="CL172" i="32"/>
  <c r="CM172" i="32" s="1"/>
  <c r="CE29" i="31"/>
  <c r="CE30" i="31"/>
  <c r="CW22" i="31"/>
  <c r="CX22" i="31" s="1"/>
  <c r="EQ1" i="32"/>
  <c r="CE17" i="31"/>
  <c r="CE23" i="31"/>
  <c r="CE25" i="31"/>
  <c r="CE20" i="31"/>
  <c r="CE16" i="31"/>
  <c r="CE19" i="31"/>
  <c r="CE18" i="31"/>
  <c r="CE24" i="31"/>
  <c r="CE22" i="31"/>
  <c r="CE26" i="31"/>
  <c r="CE21" i="31"/>
  <c r="CE27" i="31"/>
  <c r="CE28" i="31"/>
  <c r="CE14" i="31"/>
  <c r="CE15" i="31"/>
  <c r="AV22" i="31"/>
  <c r="CG174" i="32"/>
  <c r="CQ173" i="32"/>
  <c r="CI173" i="32"/>
  <c r="CJ173" i="32"/>
  <c r="NL184" i="32"/>
  <c r="NM160" i="32"/>
  <c r="JH138" i="32"/>
  <c r="JG138" i="32"/>
  <c r="JF138" i="32"/>
  <c r="CZ173" i="32" l="1"/>
  <c r="DA173" i="32" s="1"/>
  <c r="CL173" i="32"/>
  <c r="CM173" i="32" s="1"/>
  <c r="CF29" i="31"/>
  <c r="CF30" i="31"/>
  <c r="ER1" i="32"/>
  <c r="CF23" i="31"/>
  <c r="CF24" i="31"/>
  <c r="CF20" i="31"/>
  <c r="CF27" i="31"/>
  <c r="CF18" i="31"/>
  <c r="CF26" i="31"/>
  <c r="CF15" i="31"/>
  <c r="CF21" i="31"/>
  <c r="CF19" i="31"/>
  <c r="CF14" i="31"/>
  <c r="CF17" i="31"/>
  <c r="CF28" i="31"/>
  <c r="CF22" i="31"/>
  <c r="CF25" i="31"/>
  <c r="CF16" i="31"/>
  <c r="AU22" i="31"/>
  <c r="AX22" i="31"/>
  <c r="AT22" i="31"/>
  <c r="AW22" i="31"/>
  <c r="NM161" i="32"/>
  <c r="NL185" i="32"/>
  <c r="CG175" i="32"/>
  <c r="CI174" i="32"/>
  <c r="CJ174" i="32"/>
  <c r="CQ174" i="32"/>
  <c r="JH139" i="32"/>
  <c r="JF139" i="32"/>
  <c r="JG139" i="32"/>
  <c r="CZ174" i="32" l="1"/>
  <c r="DA174" i="32" s="1"/>
  <c r="CL174" i="32"/>
  <c r="CM174" i="32" s="1"/>
  <c r="CG29" i="31"/>
  <c r="CG30" i="31"/>
  <c r="ES1" i="32"/>
  <c r="CG28" i="31"/>
  <c r="CG15" i="31"/>
  <c r="CG23" i="31"/>
  <c r="CG16" i="31"/>
  <c r="CG20" i="31"/>
  <c r="CG22" i="31"/>
  <c r="CG14" i="31"/>
  <c r="CG17" i="31"/>
  <c r="CG18" i="31"/>
  <c r="CG25" i="31"/>
  <c r="CG19" i="31"/>
  <c r="CG27" i="31"/>
  <c r="CG26" i="31"/>
  <c r="CG24" i="31"/>
  <c r="CG21" i="31"/>
  <c r="NL186" i="32"/>
  <c r="NM162" i="32"/>
  <c r="CJ175" i="32"/>
  <c r="CI175" i="32"/>
  <c r="CQ175" i="32"/>
  <c r="CG176" i="32"/>
  <c r="JF140" i="32"/>
  <c r="JG140" i="32"/>
  <c r="JH140" i="32"/>
  <c r="CZ175" i="32" l="1"/>
  <c r="DA175" i="32" s="1"/>
  <c r="CL175" i="32"/>
  <c r="CM175" i="32" s="1"/>
  <c r="CH29" i="31"/>
  <c r="CH30" i="31"/>
  <c r="ET1" i="32"/>
  <c r="CH16" i="31"/>
  <c r="CH23" i="31"/>
  <c r="CH20" i="31"/>
  <c r="CH24" i="31"/>
  <c r="CH25" i="31"/>
  <c r="CH17" i="31"/>
  <c r="CH27" i="31"/>
  <c r="CH18" i="31"/>
  <c r="CH28" i="31"/>
  <c r="CH15" i="31"/>
  <c r="CH14" i="31"/>
  <c r="CH19" i="31"/>
  <c r="CH21" i="31"/>
  <c r="CH26" i="31"/>
  <c r="CH22" i="31"/>
  <c r="CI176" i="32"/>
  <c r="CJ176" i="32"/>
  <c r="CG177" i="32"/>
  <c r="CQ176" i="32"/>
  <c r="NL187" i="32"/>
  <c r="NM163" i="32"/>
  <c r="JG141" i="32"/>
  <c r="JH141" i="32"/>
  <c r="JF141" i="32"/>
  <c r="CZ176" i="32" l="1"/>
  <c r="DA176" i="32" s="1"/>
  <c r="CL176" i="32"/>
  <c r="CM176" i="32" s="1"/>
  <c r="CI29" i="31"/>
  <c r="CI30" i="31"/>
  <c r="EU1" i="32"/>
  <c r="CI21" i="31"/>
  <c r="CI19" i="31"/>
  <c r="CI14" i="31"/>
  <c r="CI18" i="31"/>
  <c r="CI22" i="31"/>
  <c r="CI28" i="31"/>
  <c r="CI26" i="31"/>
  <c r="CI15" i="31"/>
  <c r="CI20" i="31"/>
  <c r="CI23" i="31"/>
  <c r="CI24" i="31"/>
  <c r="CI17" i="31"/>
  <c r="CI27" i="31"/>
  <c r="CI16" i="31"/>
  <c r="CI25" i="31"/>
  <c r="NM164" i="32"/>
  <c r="NL188" i="32"/>
  <c r="CQ177" i="32"/>
  <c r="CG178" i="32"/>
  <c r="CI177" i="32"/>
  <c r="CJ177" i="32"/>
  <c r="JG142" i="32"/>
  <c r="JH142" i="32"/>
  <c r="JF142" i="32"/>
  <c r="CZ177" i="32" l="1"/>
  <c r="DA177" i="32" s="1"/>
  <c r="CL177" i="32"/>
  <c r="CM177" i="32" s="1"/>
  <c r="CJ29" i="31"/>
  <c r="CJ30" i="31"/>
  <c r="EV1" i="32"/>
  <c r="CJ17" i="31"/>
  <c r="CJ27" i="31"/>
  <c r="CJ24" i="31"/>
  <c r="CJ25" i="31"/>
  <c r="CJ18" i="31"/>
  <c r="CJ26" i="31"/>
  <c r="CJ23" i="31"/>
  <c r="CJ21" i="31"/>
  <c r="CJ22" i="31"/>
  <c r="CJ14" i="31"/>
  <c r="CJ19" i="31"/>
  <c r="CJ15" i="31"/>
  <c r="CJ28" i="31"/>
  <c r="CJ20" i="31"/>
  <c r="CJ16" i="31"/>
  <c r="CJ178" i="32"/>
  <c r="CG179" i="32"/>
  <c r="CQ178" i="32"/>
  <c r="CI178" i="32"/>
  <c r="NM165" i="32"/>
  <c r="NL189" i="32"/>
  <c r="JF143" i="32"/>
  <c r="JG143" i="32"/>
  <c r="JH143" i="32"/>
  <c r="CZ178" i="32" l="1"/>
  <c r="DA178" i="32" s="1"/>
  <c r="CL178" i="32"/>
  <c r="CM178" i="32" s="1"/>
  <c r="CK29" i="31"/>
  <c r="CK30" i="31"/>
  <c r="EW1" i="32"/>
  <c r="CK16" i="31"/>
  <c r="CK23" i="31"/>
  <c r="CK27" i="31"/>
  <c r="CK28" i="31"/>
  <c r="CK25" i="31"/>
  <c r="CK17" i="31"/>
  <c r="CK15" i="31"/>
  <c r="CK18" i="31"/>
  <c r="CK19" i="31"/>
  <c r="CK22" i="31"/>
  <c r="CK24" i="31"/>
  <c r="CK20" i="31"/>
  <c r="CK21" i="31"/>
  <c r="CK26" i="31"/>
  <c r="CJ179" i="32"/>
  <c r="CI179" i="32"/>
  <c r="CQ179" i="32"/>
  <c r="CG180" i="32"/>
  <c r="NM166" i="32"/>
  <c r="NL190" i="32"/>
  <c r="JG144" i="32"/>
  <c r="JH144" i="32"/>
  <c r="JF144" i="32"/>
  <c r="CZ179" i="32" l="1"/>
  <c r="DA179" i="32" s="1"/>
  <c r="CL179" i="32"/>
  <c r="CM179" i="32" s="1"/>
  <c r="CL29" i="31"/>
  <c r="CL30" i="31"/>
  <c r="EX1" i="32"/>
  <c r="CL24" i="31"/>
  <c r="CL26" i="31"/>
  <c r="CL20" i="31"/>
  <c r="CL27" i="31"/>
  <c r="CL21" i="31"/>
  <c r="CL17" i="31"/>
  <c r="CL28" i="31"/>
  <c r="CL16" i="31"/>
  <c r="CL23" i="31"/>
  <c r="CL18" i="31"/>
  <c r="CL19" i="31"/>
  <c r="CL25" i="31"/>
  <c r="CL15" i="31"/>
  <c r="CL22" i="31"/>
  <c r="CJ180" i="32"/>
  <c r="CI180" i="32"/>
  <c r="CQ180" i="32"/>
  <c r="CG181" i="32"/>
  <c r="NM167" i="32"/>
  <c r="NL191" i="32"/>
  <c r="JH145" i="32"/>
  <c r="JF145" i="32"/>
  <c r="JG145" i="32"/>
  <c r="CZ180" i="32" l="1"/>
  <c r="DA180" i="32" s="1"/>
  <c r="CL180" i="32"/>
  <c r="CM180" i="32" s="1"/>
  <c r="CM29" i="31"/>
  <c r="CM30" i="31"/>
  <c r="CM28" i="31"/>
  <c r="CM24" i="31"/>
  <c r="CM23" i="31"/>
  <c r="CM19" i="31"/>
  <c r="CM17" i="31"/>
  <c r="CM21" i="31"/>
  <c r="CM26" i="31"/>
  <c r="CM20" i="31"/>
  <c r="CM18" i="31"/>
  <c r="CM16" i="31"/>
  <c r="CM27" i="31"/>
  <c r="EY1" i="32"/>
  <c r="EZ1" i="32" s="1"/>
  <c r="FA1" i="32" s="1"/>
  <c r="FB1" i="32" s="1"/>
  <c r="FC1" i="32" s="1"/>
  <c r="FD1" i="32" s="1"/>
  <c r="FE1" i="32" s="1"/>
  <c r="FF1" i="32" s="1"/>
  <c r="CM22" i="31"/>
  <c r="CM15" i="31"/>
  <c r="CM25" i="31"/>
  <c r="NL192" i="32"/>
  <c r="NM168" i="32"/>
  <c r="CI181" i="32"/>
  <c r="CG182" i="32"/>
  <c r="CJ181" i="32"/>
  <c r="CQ181" i="32"/>
  <c r="JF146" i="32"/>
  <c r="JG146" i="32"/>
  <c r="JH146" i="32"/>
  <c r="CZ181" i="32" l="1"/>
  <c r="DA181" i="32" s="1"/>
  <c r="CL181" i="32"/>
  <c r="CM181" i="32" s="1"/>
  <c r="FG1" i="32"/>
  <c r="CI182" i="32"/>
  <c r="CQ182" i="32"/>
  <c r="CG183" i="32"/>
  <c r="CJ182" i="32"/>
  <c r="NL193" i="32"/>
  <c r="NM169" i="32"/>
  <c r="JH147" i="32"/>
  <c r="JG147" i="32"/>
  <c r="JF147" i="32"/>
  <c r="CZ182" i="32" l="1"/>
  <c r="DA182" i="32" s="1"/>
  <c r="CL182" i="32"/>
  <c r="CM182" i="32" s="1"/>
  <c r="FH1" i="32"/>
  <c r="BY23" i="31"/>
  <c r="CG184" i="32"/>
  <c r="AP23" i="31"/>
  <c r="CQ183" i="32"/>
  <c r="CJ183" i="32"/>
  <c r="CI183" i="32"/>
  <c r="NL194" i="32"/>
  <c r="NM170" i="32"/>
  <c r="JF148" i="32"/>
  <c r="JH148" i="32"/>
  <c r="JG148" i="32"/>
  <c r="CZ183" i="32" l="1"/>
  <c r="DA183" i="32" s="1"/>
  <c r="AY23" i="31" s="1"/>
  <c r="CL183" i="32"/>
  <c r="CM183" i="32" s="1"/>
  <c r="FI1" i="32"/>
  <c r="BV23" i="31"/>
  <c r="BW23" i="31"/>
  <c r="BU23" i="31"/>
  <c r="BX23" i="31"/>
  <c r="CG185" i="32"/>
  <c r="CQ184" i="32"/>
  <c r="CI184" i="32"/>
  <c r="CJ184" i="32"/>
  <c r="NL195" i="32"/>
  <c r="NM171" i="32"/>
  <c r="C16" i="123"/>
  <c r="E16" i="123" s="1"/>
  <c r="D16" i="123" s="1"/>
  <c r="AS23" i="31"/>
  <c r="CS23" i="31" s="1"/>
  <c r="NQ150" i="32"/>
  <c r="JF149" i="32"/>
  <c r="JH149" i="32"/>
  <c r="JG149" i="32"/>
  <c r="CZ184" i="32" l="1"/>
  <c r="DA184" i="32" s="1"/>
  <c r="CL184" i="32"/>
  <c r="CM184" i="32" s="1"/>
  <c r="CW23" i="31"/>
  <c r="CX23" i="31" s="1"/>
  <c r="FJ1" i="32"/>
  <c r="AV23" i="31"/>
  <c r="NL196" i="32"/>
  <c r="NM172" i="32"/>
  <c r="CJ185" i="32"/>
  <c r="CG186" i="32"/>
  <c r="CI185" i="32"/>
  <c r="CQ185" i="32"/>
  <c r="JG150" i="32"/>
  <c r="JH150" i="32"/>
  <c r="JF150" i="32"/>
  <c r="CZ185" i="32" l="1"/>
  <c r="DA185" i="32" s="1"/>
  <c r="CL185" i="32"/>
  <c r="CM185" i="32" s="1"/>
  <c r="FK1" i="32"/>
  <c r="AU23" i="31"/>
  <c r="AX23" i="31"/>
  <c r="AT23" i="31"/>
  <c r="AW23" i="31"/>
  <c r="NL197" i="32"/>
  <c r="NM173" i="32"/>
  <c r="CI186" i="32"/>
  <c r="CJ186" i="32"/>
  <c r="CQ186" i="32"/>
  <c r="CG187" i="32"/>
  <c r="JG151" i="32"/>
  <c r="JF151" i="32"/>
  <c r="JH151" i="32"/>
  <c r="CZ186" i="32" l="1"/>
  <c r="DA186" i="32" s="1"/>
  <c r="CL186" i="32"/>
  <c r="CM186" i="32" s="1"/>
  <c r="FL1" i="32"/>
  <c r="CQ187" i="32"/>
  <c r="CG188" i="32"/>
  <c r="CI187" i="32"/>
  <c r="CJ187" i="32"/>
  <c r="NM174" i="32"/>
  <c r="NL198" i="32"/>
  <c r="NQ153" i="32"/>
  <c r="JF152" i="32"/>
  <c r="JH152" i="32"/>
  <c r="JG152" i="32"/>
  <c r="CZ187" i="32" l="1"/>
  <c r="DA187" i="32" s="1"/>
  <c r="CL187" i="32"/>
  <c r="CM187" i="32" s="1"/>
  <c r="FM1" i="32"/>
  <c r="NM175" i="32"/>
  <c r="NL199" i="32"/>
  <c r="CQ188" i="32"/>
  <c r="CI188" i="32"/>
  <c r="CJ188" i="32"/>
  <c r="CG189" i="32"/>
  <c r="JH153" i="32"/>
  <c r="JF153" i="32"/>
  <c r="JG153" i="32"/>
  <c r="CZ188" i="32" l="1"/>
  <c r="DA188" i="32" s="1"/>
  <c r="CL188" i="32"/>
  <c r="CM188" i="32" s="1"/>
  <c r="FN1" i="32"/>
  <c r="CQ189" i="32"/>
  <c r="CI189" i="32"/>
  <c r="CJ189" i="32"/>
  <c r="CG190" i="32"/>
  <c r="NL200" i="32"/>
  <c r="NM176" i="32"/>
  <c r="JH154" i="32"/>
  <c r="JG154" i="32"/>
  <c r="JF154" i="32"/>
  <c r="CZ189" i="32" l="1"/>
  <c r="DA189" i="32" s="1"/>
  <c r="CL189" i="32"/>
  <c r="CM189" i="32" s="1"/>
  <c r="FO1" i="32"/>
  <c r="NL201" i="32"/>
  <c r="NM177" i="32"/>
  <c r="CJ190" i="32"/>
  <c r="CG191" i="32"/>
  <c r="CI190" i="32"/>
  <c r="CQ190" i="32"/>
  <c r="NQ156" i="32"/>
  <c r="JF155" i="32"/>
  <c r="JG155" i="32"/>
  <c r="JH155" i="32"/>
  <c r="CZ190" i="32" l="1"/>
  <c r="DA190" i="32" s="1"/>
  <c r="CL190" i="32"/>
  <c r="CM190" i="32" s="1"/>
  <c r="FP1" i="32"/>
  <c r="CJ191" i="32"/>
  <c r="CG192" i="32"/>
  <c r="CQ191" i="32"/>
  <c r="CI191" i="32"/>
  <c r="NM178" i="32"/>
  <c r="NL202" i="32"/>
  <c r="JF156" i="32"/>
  <c r="JG156" i="32"/>
  <c r="JH156" i="32"/>
  <c r="CZ191" i="32" l="1"/>
  <c r="DA191" i="32" s="1"/>
  <c r="CL191" i="32"/>
  <c r="CM191" i="32" s="1"/>
  <c r="FQ1" i="32"/>
  <c r="CI192" i="32"/>
  <c r="CQ192" i="32"/>
  <c r="CJ192" i="32"/>
  <c r="CG193" i="32"/>
  <c r="NL203" i="32"/>
  <c r="NM179" i="32"/>
  <c r="JG157" i="32"/>
  <c r="JH157" i="32"/>
  <c r="JF157" i="32"/>
  <c r="CZ192" i="32" l="1"/>
  <c r="DA192" i="32" s="1"/>
  <c r="CL192" i="32"/>
  <c r="CM192" i="32" s="1"/>
  <c r="FR1" i="32"/>
  <c r="CI193" i="32"/>
  <c r="CJ193" i="32"/>
  <c r="CQ193" i="32"/>
  <c r="CG194" i="32"/>
  <c r="NL204" i="32"/>
  <c r="NM180" i="32"/>
  <c r="JH158" i="32"/>
  <c r="JF158" i="32"/>
  <c r="JG158" i="32"/>
  <c r="NQ159" i="32"/>
  <c r="CZ193" i="32" l="1"/>
  <c r="DA193" i="32" s="1"/>
  <c r="CL193" i="32"/>
  <c r="CM193" i="32" s="1"/>
  <c r="FS1" i="32"/>
  <c r="FT1" i="32" s="1"/>
  <c r="CJ194" i="32"/>
  <c r="CG195" i="32"/>
  <c r="CQ194" i="32"/>
  <c r="CI194" i="32"/>
  <c r="NM181" i="32"/>
  <c r="NL205" i="32"/>
  <c r="JG159" i="32"/>
  <c r="JH159" i="32"/>
  <c r="JF159" i="32"/>
  <c r="CZ194" i="32" l="1"/>
  <c r="DA194" i="32" s="1"/>
  <c r="CL194" i="32"/>
  <c r="CM194" i="32" s="1"/>
  <c r="FU1" i="32"/>
  <c r="FV1" i="32" s="1"/>
  <c r="BY24" i="31"/>
  <c r="CQ195" i="32"/>
  <c r="CG196" i="32"/>
  <c r="CI195" i="32"/>
  <c r="CJ195" i="32"/>
  <c r="AP24" i="31"/>
  <c r="NL206" i="32"/>
  <c r="NM182" i="32"/>
  <c r="JF160" i="32"/>
  <c r="JG160" i="32"/>
  <c r="JH160" i="32"/>
  <c r="CZ195" i="32" l="1"/>
  <c r="DA195" i="32" s="1"/>
  <c r="AY24" i="31" s="1"/>
  <c r="CL195" i="32"/>
  <c r="CM195" i="32" s="1"/>
  <c r="FW1" i="32"/>
  <c r="BW24" i="31"/>
  <c r="BV24" i="31"/>
  <c r="BU24" i="31"/>
  <c r="BX24" i="31"/>
  <c r="NL207" i="32"/>
  <c r="NM183" i="32"/>
  <c r="CQ196" i="32"/>
  <c r="CJ196" i="32"/>
  <c r="CG197" i="32"/>
  <c r="CI196" i="32"/>
  <c r="AS24" i="31"/>
  <c r="CS24" i="31" s="1"/>
  <c r="C17" i="123"/>
  <c r="E17" i="123" s="1"/>
  <c r="D17" i="123" s="1"/>
  <c r="NQ162" i="32"/>
  <c r="JF161" i="32"/>
  <c r="JG161" i="32"/>
  <c r="JH161" i="32"/>
  <c r="CZ196" i="32" l="1"/>
  <c r="DA196" i="32" s="1"/>
  <c r="CL196" i="32"/>
  <c r="CM196" i="32" s="1"/>
  <c r="CW24" i="31"/>
  <c r="CX24" i="31" s="1"/>
  <c r="FX1" i="32"/>
  <c r="AV24" i="31"/>
  <c r="CQ197" i="32"/>
  <c r="CJ197" i="32"/>
  <c r="CI197" i="32"/>
  <c r="CG198" i="32"/>
  <c r="NL208" i="32"/>
  <c r="NM184" i="32"/>
  <c r="JF162" i="32"/>
  <c r="JG162" i="32"/>
  <c r="JH162" i="32"/>
  <c r="CZ197" i="32" l="1"/>
  <c r="DA197" i="32" s="1"/>
  <c r="CL197" i="32"/>
  <c r="CM197" i="32" s="1"/>
  <c r="FY1" i="32"/>
  <c r="AU24" i="31"/>
  <c r="AX24" i="31"/>
  <c r="AT24" i="31"/>
  <c r="AW24" i="31"/>
  <c r="CI198" i="32"/>
  <c r="CG199" i="32"/>
  <c r="CJ198" i="32"/>
  <c r="CQ198" i="32"/>
  <c r="NM185" i="32"/>
  <c r="NL209" i="32"/>
  <c r="JF163" i="32"/>
  <c r="JH163" i="32"/>
  <c r="JG163" i="32"/>
  <c r="CZ198" i="32" l="1"/>
  <c r="DA198" i="32" s="1"/>
  <c r="CL198" i="32"/>
  <c r="CM198" i="32" s="1"/>
  <c r="FZ1" i="32"/>
  <c r="CQ199" i="32"/>
  <c r="CG200" i="32"/>
  <c r="CI199" i="32"/>
  <c r="CJ199" i="32"/>
  <c r="NM186" i="32"/>
  <c r="NL210" i="32"/>
  <c r="NQ165" i="32"/>
  <c r="JG164" i="32"/>
  <c r="JH164" i="32"/>
  <c r="JF164" i="32"/>
  <c r="CZ199" i="32" l="1"/>
  <c r="DA199" i="32" s="1"/>
  <c r="CL199" i="32"/>
  <c r="CM199" i="32" s="1"/>
  <c r="CY29" i="31"/>
  <c r="CY30" i="31"/>
  <c r="CY26" i="31"/>
  <c r="CY9" i="31"/>
  <c r="CY13" i="31"/>
  <c r="CY18" i="31"/>
  <c r="CY15" i="31"/>
  <c r="CY12" i="31"/>
  <c r="CY23" i="31"/>
  <c r="CY27" i="31"/>
  <c r="CY10" i="31"/>
  <c r="CY22" i="31"/>
  <c r="CY28" i="31"/>
  <c r="CY16" i="31"/>
  <c r="CY11" i="31"/>
  <c r="CY14" i="31"/>
  <c r="CY24" i="31"/>
  <c r="GA1" i="32"/>
  <c r="CY21" i="31"/>
  <c r="CY25" i="31"/>
  <c r="CY20" i="31"/>
  <c r="CY19" i="31"/>
  <c r="CY17" i="31"/>
  <c r="NM187" i="32"/>
  <c r="NL211" i="32"/>
  <c r="CG201" i="32"/>
  <c r="CQ200" i="32"/>
  <c r="CJ200" i="32"/>
  <c r="CI200" i="32"/>
  <c r="JH165" i="32"/>
  <c r="JF165" i="32"/>
  <c r="JG165" i="32"/>
  <c r="CZ200" i="32" l="1"/>
  <c r="DA200" i="32" s="1"/>
  <c r="CL200" i="32"/>
  <c r="CM200" i="32" s="1"/>
  <c r="CZ29" i="31"/>
  <c r="CZ30" i="31"/>
  <c r="GB1" i="32"/>
  <c r="CZ23" i="31"/>
  <c r="CZ9" i="31"/>
  <c r="CZ20" i="31"/>
  <c r="CZ15" i="31"/>
  <c r="CZ26" i="31"/>
  <c r="CZ12" i="31"/>
  <c r="CZ11" i="31"/>
  <c r="CZ10" i="31"/>
  <c r="CZ17" i="31"/>
  <c r="CZ24" i="31"/>
  <c r="CZ27" i="31"/>
  <c r="CZ28" i="31"/>
  <c r="CZ16" i="31"/>
  <c r="CZ19" i="31"/>
  <c r="CZ14" i="31"/>
  <c r="CZ21" i="31"/>
  <c r="CZ25" i="31"/>
  <c r="CZ13" i="31"/>
  <c r="CZ18" i="31"/>
  <c r="CZ22" i="31"/>
  <c r="CI201" i="32"/>
  <c r="CQ201" i="32"/>
  <c r="CG202" i="32"/>
  <c r="CJ201" i="32"/>
  <c r="NL212" i="32"/>
  <c r="NM188" i="32"/>
  <c r="JF166" i="32"/>
  <c r="JG166" i="32"/>
  <c r="JH166" i="32"/>
  <c r="CZ201" i="32" l="1"/>
  <c r="DA201" i="32" s="1"/>
  <c r="CL201" i="32"/>
  <c r="CM201" i="32" s="1"/>
  <c r="DA29" i="31"/>
  <c r="DA30" i="31"/>
  <c r="DA20" i="31"/>
  <c r="DA15" i="31"/>
  <c r="DA21" i="31"/>
  <c r="DA12" i="31"/>
  <c r="DA16" i="31"/>
  <c r="DA22" i="31"/>
  <c r="DA17" i="31"/>
  <c r="DA26" i="31"/>
  <c r="DA18" i="31"/>
  <c r="DA28" i="31"/>
  <c r="DA13" i="31"/>
  <c r="DA10" i="31"/>
  <c r="DA19" i="31"/>
  <c r="DA25" i="31"/>
  <c r="DA9" i="31"/>
  <c r="DA14" i="31"/>
  <c r="GC1" i="32"/>
  <c r="DA11" i="31"/>
  <c r="DA24" i="31"/>
  <c r="DA23" i="31"/>
  <c r="DA27" i="31"/>
  <c r="CJ202" i="32"/>
  <c r="CQ202" i="32"/>
  <c r="CI202" i="32"/>
  <c r="CG203" i="32"/>
  <c r="NL213" i="32"/>
  <c r="NM189" i="32"/>
  <c r="NQ168" i="32"/>
  <c r="JF167" i="32"/>
  <c r="JG167" i="32"/>
  <c r="JH167" i="32"/>
  <c r="CZ202" i="32" l="1"/>
  <c r="DA202" i="32" s="1"/>
  <c r="CL202" i="32"/>
  <c r="CM202" i="32" s="1"/>
  <c r="DB29" i="31"/>
  <c r="DB30" i="31"/>
  <c r="DB22" i="31"/>
  <c r="DB28" i="31"/>
  <c r="DB16" i="31"/>
  <c r="DB23" i="31"/>
  <c r="DB10" i="31"/>
  <c r="DB27" i="31"/>
  <c r="DB25" i="31"/>
  <c r="DB24" i="31"/>
  <c r="DB18" i="31"/>
  <c r="DB26" i="31"/>
  <c r="DB9" i="31"/>
  <c r="DB17" i="31"/>
  <c r="DB13" i="31"/>
  <c r="GD1" i="32"/>
  <c r="DB21" i="31"/>
  <c r="DB12" i="31"/>
  <c r="DB15" i="31"/>
  <c r="DB11" i="31"/>
  <c r="DB14" i="31"/>
  <c r="DB19" i="31"/>
  <c r="DB20" i="31"/>
  <c r="NM190" i="32"/>
  <c r="NL214" i="32"/>
  <c r="CJ203" i="32"/>
  <c r="CI203" i="32"/>
  <c r="CG204" i="32"/>
  <c r="CQ203" i="32"/>
  <c r="JH168" i="32"/>
  <c r="JF168" i="32"/>
  <c r="JG168" i="32"/>
  <c r="CZ203" i="32" l="1"/>
  <c r="DA203" i="32" s="1"/>
  <c r="CL203" i="32"/>
  <c r="CM203" i="32" s="1"/>
  <c r="DC29" i="31"/>
  <c r="DC30" i="31"/>
  <c r="DC17" i="31"/>
  <c r="DC27" i="31"/>
  <c r="DC15" i="31"/>
  <c r="DC18" i="31"/>
  <c r="DC9" i="31"/>
  <c r="DC12" i="31"/>
  <c r="DC26" i="31"/>
  <c r="GE1" i="32"/>
  <c r="DC22" i="31"/>
  <c r="DC24" i="31"/>
  <c r="DC21" i="31"/>
  <c r="DC23" i="31"/>
  <c r="DC14" i="31"/>
  <c r="DC25" i="31"/>
  <c r="DC28" i="31"/>
  <c r="DC20" i="31"/>
  <c r="DC11" i="31"/>
  <c r="DC10" i="31"/>
  <c r="DC13" i="31"/>
  <c r="DC16" i="31"/>
  <c r="DC19" i="31"/>
  <c r="CG205" i="32"/>
  <c r="CI204" i="32"/>
  <c r="CJ204" i="32"/>
  <c r="CQ204" i="32"/>
  <c r="NL215" i="32"/>
  <c r="NM191" i="32"/>
  <c r="JG169" i="32"/>
  <c r="JH169" i="32"/>
  <c r="JF169" i="32"/>
  <c r="CZ204" i="32" l="1"/>
  <c r="DA204" i="32" s="1"/>
  <c r="CL204" i="32"/>
  <c r="CM204" i="32" s="1"/>
  <c r="GF1" i="32"/>
  <c r="CJ205" i="32"/>
  <c r="CG206" i="32"/>
  <c r="CI205" i="32"/>
  <c r="CQ205" i="32"/>
  <c r="NM192" i="32"/>
  <c r="NL216" i="32"/>
  <c r="JG170" i="32"/>
  <c r="JH170" i="32"/>
  <c r="JF170" i="32"/>
  <c r="NQ171" i="32"/>
  <c r="CZ205" i="32" l="1"/>
  <c r="DA205" i="32" s="1"/>
  <c r="CL205" i="32"/>
  <c r="CM205" i="32" s="1"/>
  <c r="DE29" i="31"/>
  <c r="DD29" i="31" s="1"/>
  <c r="DE13" i="31"/>
  <c r="DD13" i="31" s="1"/>
  <c r="DE11" i="31"/>
  <c r="DD11" i="31" s="1"/>
  <c r="DE21" i="31"/>
  <c r="DD21" i="31" s="1"/>
  <c r="DE12" i="31"/>
  <c r="DD12" i="31" s="1"/>
  <c r="DE27" i="31"/>
  <c r="DD27" i="31" s="1"/>
  <c r="DE28" i="31"/>
  <c r="DE9" i="31"/>
  <c r="DD9" i="31" s="1"/>
  <c r="DE20" i="31"/>
  <c r="DD20" i="31" s="1"/>
  <c r="DE23" i="31"/>
  <c r="DD23" i="31" s="1"/>
  <c r="DE22" i="31"/>
  <c r="DD22" i="31" s="1"/>
  <c r="GG1" i="32"/>
  <c r="DE18" i="31"/>
  <c r="DE17" i="31"/>
  <c r="DD17" i="31" s="1"/>
  <c r="DE26" i="31"/>
  <c r="DE19" i="31"/>
  <c r="DD19" i="31" s="1"/>
  <c r="DE25" i="31"/>
  <c r="DD25" i="31" s="1"/>
  <c r="DE16" i="31"/>
  <c r="DD16" i="31" s="1"/>
  <c r="DE15" i="31"/>
  <c r="DD15" i="31" s="1"/>
  <c r="DE14" i="31"/>
  <c r="DD14" i="31" s="1"/>
  <c r="DE24" i="31"/>
  <c r="DD24" i="31" s="1"/>
  <c r="DE10" i="31"/>
  <c r="DD10" i="31" s="1"/>
  <c r="NL217" i="32"/>
  <c r="NM193" i="32"/>
  <c r="CI206" i="32"/>
  <c r="CQ206" i="32"/>
  <c r="CG207" i="32"/>
  <c r="CJ206" i="32"/>
  <c r="JG171" i="32"/>
  <c r="JH171" i="32"/>
  <c r="JF171" i="32"/>
  <c r="CZ206" i="32" l="1"/>
  <c r="DA206" i="32" s="1"/>
  <c r="CL206" i="32"/>
  <c r="CM206" i="32" s="1"/>
  <c r="DF29" i="31"/>
  <c r="DD26" i="31"/>
  <c r="DD28" i="31"/>
  <c r="DD18" i="31"/>
  <c r="DF25" i="31"/>
  <c r="DF23" i="31"/>
  <c r="DF22" i="31"/>
  <c r="DF17" i="31"/>
  <c r="DF20" i="31"/>
  <c r="DF16" i="31"/>
  <c r="DF10" i="31"/>
  <c r="DF28" i="31"/>
  <c r="DF18" i="31"/>
  <c r="DF27" i="31"/>
  <c r="DF19" i="31"/>
  <c r="DF13" i="31"/>
  <c r="DF12" i="31"/>
  <c r="DF26" i="31"/>
  <c r="DF14" i="31"/>
  <c r="GH1" i="32"/>
  <c r="DF24" i="31"/>
  <c r="DF9" i="31"/>
  <c r="DF15" i="31"/>
  <c r="DF11" i="31"/>
  <c r="DF21" i="31"/>
  <c r="CI207" i="32"/>
  <c r="CQ207" i="32"/>
  <c r="BY25" i="31"/>
  <c r="CG208" i="32"/>
  <c r="AP25" i="31"/>
  <c r="CJ207" i="32"/>
  <c r="NM194" i="32"/>
  <c r="NL218" i="32"/>
  <c r="JG172" i="32"/>
  <c r="JF172" i="32"/>
  <c r="JH172" i="32"/>
  <c r="CZ207" i="32" l="1"/>
  <c r="DA207" i="32" s="1"/>
  <c r="AY25" i="31" s="1"/>
  <c r="CL207" i="32"/>
  <c r="CM207" i="32" s="1"/>
  <c r="DG29" i="31"/>
  <c r="DG30" i="31"/>
  <c r="DG26" i="31"/>
  <c r="DG9" i="31"/>
  <c r="DG15" i="31"/>
  <c r="DG22" i="31"/>
  <c r="DG23" i="31"/>
  <c r="DG19" i="31"/>
  <c r="GI1" i="32"/>
  <c r="DG16" i="31"/>
  <c r="DG14" i="31"/>
  <c r="DG17" i="31"/>
  <c r="DG28" i="31"/>
  <c r="DG21" i="31"/>
  <c r="DG25" i="31"/>
  <c r="DG24" i="31"/>
  <c r="DG20" i="31"/>
  <c r="DG10" i="31"/>
  <c r="DG13" i="31"/>
  <c r="DG12" i="31"/>
  <c r="DG18" i="31"/>
  <c r="DG27" i="31"/>
  <c r="DG11" i="31"/>
  <c r="BW25" i="31"/>
  <c r="BV25" i="31"/>
  <c r="BU25" i="31"/>
  <c r="BX25" i="31"/>
  <c r="AS25" i="31"/>
  <c r="C18" i="123"/>
  <c r="E18" i="123" s="1"/>
  <c r="D18" i="123" s="1"/>
  <c r="CI208" i="32"/>
  <c r="CQ208" i="32"/>
  <c r="CJ208" i="32"/>
  <c r="CG209" i="32"/>
  <c r="NM195" i="32"/>
  <c r="NL219" i="32"/>
  <c r="JF173" i="32"/>
  <c r="JG173" i="32"/>
  <c r="JH173" i="32"/>
  <c r="NQ174" i="32"/>
  <c r="CZ208" i="32" l="1"/>
  <c r="DA208" i="32" s="1"/>
  <c r="CL208" i="32"/>
  <c r="CM208" i="32" s="1"/>
  <c r="DH29" i="31"/>
  <c r="DH30" i="31"/>
  <c r="DH10" i="31"/>
  <c r="DH13" i="31"/>
  <c r="DH16" i="31"/>
  <c r="DH15" i="31"/>
  <c r="DH22" i="31"/>
  <c r="DH17" i="31"/>
  <c r="DH23" i="31"/>
  <c r="DH21" i="31"/>
  <c r="GJ1" i="32"/>
  <c r="DH26" i="31"/>
  <c r="DH9" i="31"/>
  <c r="DH20" i="31"/>
  <c r="DH24" i="31"/>
  <c r="DH28" i="31"/>
  <c r="DH14" i="31"/>
  <c r="DH19" i="31"/>
  <c r="DH25" i="31"/>
  <c r="DH12" i="31"/>
  <c r="DH11" i="31"/>
  <c r="DH18" i="31"/>
  <c r="DH27" i="31"/>
  <c r="AV25" i="31"/>
  <c r="CS25" i="31"/>
  <c r="CG210" i="32"/>
  <c r="CQ209" i="32"/>
  <c r="CI209" i="32"/>
  <c r="CJ209" i="32"/>
  <c r="NM196" i="32"/>
  <c r="NL220" i="32"/>
  <c r="JF174" i="32"/>
  <c r="JG174" i="32"/>
  <c r="JH174" i="32"/>
  <c r="CZ209" i="32" l="1"/>
  <c r="DA209" i="32" s="1"/>
  <c r="CL209" i="32"/>
  <c r="CM209" i="32" s="1"/>
  <c r="DI29" i="31"/>
  <c r="DI30" i="31"/>
  <c r="CW25" i="31"/>
  <c r="CX25" i="31" s="1"/>
  <c r="DI23" i="31"/>
  <c r="DI11" i="31"/>
  <c r="DI21" i="31"/>
  <c r="DI28" i="31"/>
  <c r="DI16" i="31"/>
  <c r="DI22" i="31"/>
  <c r="DI20" i="31"/>
  <c r="DI27" i="31"/>
  <c r="DI26" i="31"/>
  <c r="DI10" i="31"/>
  <c r="DI14" i="31"/>
  <c r="DI24" i="31"/>
  <c r="DI15" i="31"/>
  <c r="DI25" i="31"/>
  <c r="DI13" i="31"/>
  <c r="GK1" i="32"/>
  <c r="DI17" i="31"/>
  <c r="DI18" i="31"/>
  <c r="DI12" i="31"/>
  <c r="DI19" i="31"/>
  <c r="DI9" i="31"/>
  <c r="AU25" i="31"/>
  <c r="AX25" i="31"/>
  <c r="AT25" i="31"/>
  <c r="AW25" i="31"/>
  <c r="NM197" i="32"/>
  <c r="NL221" i="32"/>
  <c r="CQ210" i="32"/>
  <c r="CJ210" i="32"/>
  <c r="CI210" i="32"/>
  <c r="CG211" i="32"/>
  <c r="JH175" i="32"/>
  <c r="JF175" i="32"/>
  <c r="JG175" i="32"/>
  <c r="CZ210" i="32" l="1"/>
  <c r="DA210" i="32" s="1"/>
  <c r="CL210" i="32"/>
  <c r="CM210" i="32" s="1"/>
  <c r="DJ29" i="31"/>
  <c r="DJ30" i="31"/>
  <c r="DJ19" i="31"/>
  <c r="DJ18" i="31"/>
  <c r="DJ14" i="31"/>
  <c r="DJ11" i="31"/>
  <c r="DJ25" i="31"/>
  <c r="DJ13" i="31"/>
  <c r="DJ9" i="31"/>
  <c r="DJ16" i="31"/>
  <c r="DJ21" i="31"/>
  <c r="DJ27" i="31"/>
  <c r="DJ15" i="31"/>
  <c r="DJ10" i="31"/>
  <c r="DJ23" i="31"/>
  <c r="DJ26" i="31"/>
  <c r="DJ24" i="31"/>
  <c r="DJ12" i="31"/>
  <c r="GL1" i="32"/>
  <c r="DJ17" i="31"/>
  <c r="DJ20" i="31"/>
  <c r="DJ22" i="31"/>
  <c r="DJ28" i="31"/>
  <c r="NM198" i="32"/>
  <c r="NL222" i="32"/>
  <c r="CI211" i="32"/>
  <c r="CG212" i="32"/>
  <c r="CQ211" i="32"/>
  <c r="CJ211" i="32"/>
  <c r="JH176" i="32"/>
  <c r="JF176" i="32"/>
  <c r="JG176" i="32"/>
  <c r="NQ177" i="32"/>
  <c r="CZ211" i="32" l="1"/>
  <c r="DA211" i="32" s="1"/>
  <c r="CL211" i="32"/>
  <c r="CM211" i="32" s="1"/>
  <c r="GM1" i="32"/>
  <c r="NL223" i="32"/>
  <c r="NM199" i="32"/>
  <c r="CG213" i="32"/>
  <c r="CQ212" i="32"/>
  <c r="CI212" i="32"/>
  <c r="CJ212" i="32"/>
  <c r="JF177" i="32"/>
  <c r="JG177" i="32"/>
  <c r="JH177" i="32"/>
  <c r="CZ212" i="32" l="1"/>
  <c r="DA212" i="32" s="1"/>
  <c r="CL212" i="32"/>
  <c r="CM212" i="32" s="1"/>
  <c r="DL29" i="31"/>
  <c r="DK29" i="31" s="1"/>
  <c r="DL30" i="31"/>
  <c r="DL23" i="31"/>
  <c r="DL26" i="31"/>
  <c r="DL24" i="31"/>
  <c r="DL15" i="31"/>
  <c r="DL19" i="31"/>
  <c r="DL18" i="31"/>
  <c r="DL20" i="31"/>
  <c r="DL17" i="31"/>
  <c r="DL12" i="31"/>
  <c r="DK12" i="31" s="1"/>
  <c r="DL16" i="31"/>
  <c r="DL13" i="31"/>
  <c r="DL59" i="31" s="1"/>
  <c r="DM59" i="31" s="1"/>
  <c r="DL11" i="31"/>
  <c r="DK11" i="31" s="1"/>
  <c r="DL10" i="31"/>
  <c r="DK10" i="31" s="1"/>
  <c r="DL28" i="31"/>
  <c r="DL22" i="31"/>
  <c r="GN1" i="32"/>
  <c r="DL9" i="31"/>
  <c r="DK9" i="31" s="1"/>
  <c r="DL27" i="31"/>
  <c r="DL14" i="31"/>
  <c r="DL21" i="31"/>
  <c r="DL25" i="31"/>
  <c r="CG214" i="32"/>
  <c r="CJ213" i="32"/>
  <c r="CQ213" i="32"/>
  <c r="CI213" i="32"/>
  <c r="NM200" i="32"/>
  <c r="NL224" i="32"/>
  <c r="JG178" i="32"/>
  <c r="JH178" i="32"/>
  <c r="JF178" i="32"/>
  <c r="CZ213" i="32" l="1"/>
  <c r="DA213" i="32" s="1"/>
  <c r="CL213" i="32"/>
  <c r="CM213" i="32" s="1"/>
  <c r="DL42" i="31"/>
  <c r="DN42" i="31" s="1"/>
  <c r="DL58" i="31"/>
  <c r="DM29" i="31"/>
  <c r="DM30" i="31"/>
  <c r="DL50" i="31"/>
  <c r="DM50" i="31" s="1"/>
  <c r="DK20" i="31"/>
  <c r="DL48" i="31"/>
  <c r="DM48" i="31" s="1"/>
  <c r="DK27" i="31"/>
  <c r="DL55" i="31"/>
  <c r="DK16" i="31"/>
  <c r="DL44" i="31"/>
  <c r="DM44" i="31" s="1"/>
  <c r="DK26" i="31"/>
  <c r="DL54" i="31"/>
  <c r="DK25" i="31"/>
  <c r="DL53" i="31"/>
  <c r="DM53" i="31" s="1"/>
  <c r="DK19" i="31"/>
  <c r="DL47" i="31"/>
  <c r="DM47" i="31" s="1"/>
  <c r="DK23" i="31"/>
  <c r="DL51" i="31"/>
  <c r="DM51" i="31" s="1"/>
  <c r="DK13" i="31"/>
  <c r="DL41" i="31"/>
  <c r="DL56" i="31"/>
  <c r="DK18" i="31"/>
  <c r="DL46" i="31"/>
  <c r="DM46" i="31" s="1"/>
  <c r="DK21" i="31"/>
  <c r="DL49" i="31"/>
  <c r="DM49" i="31" s="1"/>
  <c r="DK17" i="31"/>
  <c r="DL45" i="31"/>
  <c r="DM45" i="31" s="1"/>
  <c r="DK15" i="31"/>
  <c r="DL43" i="31"/>
  <c r="DM43" i="31" s="1"/>
  <c r="DL57" i="31"/>
  <c r="DK24" i="31"/>
  <c r="DL52" i="31"/>
  <c r="DM52" i="31" s="1"/>
  <c r="DK22" i="31"/>
  <c r="DK28" i="31"/>
  <c r="DM11" i="31"/>
  <c r="DM9" i="31"/>
  <c r="DM28" i="31"/>
  <c r="DM19" i="31"/>
  <c r="DM22" i="31"/>
  <c r="DM26" i="31"/>
  <c r="DM17" i="31"/>
  <c r="DM10" i="31"/>
  <c r="DM27" i="31"/>
  <c r="DM16" i="31"/>
  <c r="DM24" i="31"/>
  <c r="DM15" i="31"/>
  <c r="DM14" i="31"/>
  <c r="DM18" i="31"/>
  <c r="DM23" i="31"/>
  <c r="GO1" i="32"/>
  <c r="DM13" i="31"/>
  <c r="DM12" i="31"/>
  <c r="DM21" i="31"/>
  <c r="DM20" i="31"/>
  <c r="DM25" i="31"/>
  <c r="DK14" i="31"/>
  <c r="NM201" i="32"/>
  <c r="NL225" i="32"/>
  <c r="CQ214" i="32"/>
  <c r="CJ214" i="32"/>
  <c r="CI214" i="32"/>
  <c r="CG215" i="32"/>
  <c r="JG179" i="32"/>
  <c r="JH179" i="32"/>
  <c r="JF179" i="32"/>
  <c r="NQ180" i="32"/>
  <c r="CZ214" i="32" l="1"/>
  <c r="DA214" i="32" s="1"/>
  <c r="CL214" i="32"/>
  <c r="CM214" i="32" s="1"/>
  <c r="DN29" i="31"/>
  <c r="DT29" i="31" s="1"/>
  <c r="DN30" i="31"/>
  <c r="DN51" i="31"/>
  <c r="DN49" i="31"/>
  <c r="DN45" i="31"/>
  <c r="DN46" i="31"/>
  <c r="DN47" i="31"/>
  <c r="DN50" i="31"/>
  <c r="DN53" i="31"/>
  <c r="DN44" i="31"/>
  <c r="DN48" i="31"/>
  <c r="DN52" i="31"/>
  <c r="GP1" i="32"/>
  <c r="DN20" i="31"/>
  <c r="DT20" i="31" s="1"/>
  <c r="DN13" i="31"/>
  <c r="DT13" i="31" s="1"/>
  <c r="DN26" i="31"/>
  <c r="DT26" i="31" s="1"/>
  <c r="DN11" i="31"/>
  <c r="DT11" i="31" s="1"/>
  <c r="DN24" i="31"/>
  <c r="DT24" i="31" s="1"/>
  <c r="DN23" i="31"/>
  <c r="DT23" i="31" s="1"/>
  <c r="DN28" i="31"/>
  <c r="DT28" i="31" s="1"/>
  <c r="DN19" i="31"/>
  <c r="DT19" i="31" s="1"/>
  <c r="DN16" i="31"/>
  <c r="DT16" i="31" s="1"/>
  <c r="DN10" i="31"/>
  <c r="DT10" i="31" s="1"/>
  <c r="DN18" i="31"/>
  <c r="DT18" i="31" s="1"/>
  <c r="DN27" i="31"/>
  <c r="DT27" i="31" s="1"/>
  <c r="DN15" i="31"/>
  <c r="DT15" i="31" s="1"/>
  <c r="DN9" i="31"/>
  <c r="DT9" i="31" s="1"/>
  <c r="DN22" i="31"/>
  <c r="DT22" i="31" s="1"/>
  <c r="DN25" i="31"/>
  <c r="DT25" i="31" s="1"/>
  <c r="DN17" i="31"/>
  <c r="DT17" i="31" s="1"/>
  <c r="DN14" i="31"/>
  <c r="DT14" i="31" s="1"/>
  <c r="DN12" i="31"/>
  <c r="DT12" i="31" s="1"/>
  <c r="DN21" i="31"/>
  <c r="DT21" i="31" s="1"/>
  <c r="CJ215" i="32"/>
  <c r="CG216" i="32"/>
  <c r="CI215" i="32"/>
  <c r="CQ215" i="32"/>
  <c r="NM202" i="32"/>
  <c r="NL226" i="32"/>
  <c r="JG180" i="32"/>
  <c r="JH180" i="32"/>
  <c r="JF180" i="32"/>
  <c r="CZ215" i="32" l="1"/>
  <c r="DA215" i="32" s="1"/>
  <c r="CL215" i="32"/>
  <c r="CM215" i="32" s="1"/>
  <c r="DT30" i="31"/>
  <c r="DO29" i="31"/>
  <c r="DO30" i="31"/>
  <c r="GQ1" i="32"/>
  <c r="DO16" i="31"/>
  <c r="DO23" i="31"/>
  <c r="DO27" i="31"/>
  <c r="DO18" i="31"/>
  <c r="DO9" i="31"/>
  <c r="DO15" i="31"/>
  <c r="DO25" i="31"/>
  <c r="DO13" i="31"/>
  <c r="DO17" i="31"/>
  <c r="DO24" i="31"/>
  <c r="DO22" i="31"/>
  <c r="DO10" i="31"/>
  <c r="DO14" i="31"/>
  <c r="DO20" i="31"/>
  <c r="DO12" i="31"/>
  <c r="DO19" i="31"/>
  <c r="DO26" i="31"/>
  <c r="DO11" i="31"/>
  <c r="DO21" i="31"/>
  <c r="DO28" i="31"/>
  <c r="CJ216" i="32"/>
  <c r="CG217" i="32"/>
  <c r="CI216" i="32"/>
  <c r="CQ216" i="32"/>
  <c r="NM203" i="32"/>
  <c r="NL227" i="32"/>
  <c r="JH181" i="32"/>
  <c r="JF181" i="32"/>
  <c r="JG181" i="32"/>
  <c r="CZ216" i="32" l="1"/>
  <c r="DA216" i="32" s="1"/>
  <c r="CL216" i="32"/>
  <c r="CM216" i="32" s="1"/>
  <c r="DP29" i="31"/>
  <c r="DP30" i="31"/>
  <c r="GR1" i="32"/>
  <c r="DP11" i="31"/>
  <c r="DP14" i="31"/>
  <c r="DP19" i="31"/>
  <c r="DP12" i="31"/>
  <c r="DP26" i="31"/>
  <c r="DP22" i="31"/>
  <c r="DP9" i="31"/>
  <c r="DP23" i="31"/>
  <c r="DP18" i="31"/>
  <c r="DP20" i="31"/>
  <c r="DP15" i="31"/>
  <c r="DP25" i="31"/>
  <c r="DP10" i="31"/>
  <c r="DP17" i="31"/>
  <c r="DP28" i="31"/>
  <c r="DP16" i="31"/>
  <c r="DP21" i="31"/>
  <c r="DP24" i="31"/>
  <c r="DP13" i="31"/>
  <c r="DP27" i="31"/>
  <c r="CG218" i="32"/>
  <c r="CJ217" i="32"/>
  <c r="CI217" i="32"/>
  <c r="CQ217" i="32"/>
  <c r="NM204" i="32"/>
  <c r="NL228" i="32"/>
  <c r="JF182" i="32"/>
  <c r="JH182" i="32"/>
  <c r="JG182" i="32"/>
  <c r="NQ183" i="32"/>
  <c r="CZ217" i="32" l="1"/>
  <c r="DA217" i="32" s="1"/>
  <c r="CL217" i="32"/>
  <c r="CM217" i="32" s="1"/>
  <c r="DQ29" i="31"/>
  <c r="DU29" i="31" s="1"/>
  <c r="DQ30" i="31"/>
  <c r="DU30" i="31" s="1"/>
  <c r="DQ26" i="31"/>
  <c r="DU26" i="31" s="1"/>
  <c r="DQ14" i="31"/>
  <c r="DU14" i="31" s="1"/>
  <c r="DQ21" i="31"/>
  <c r="DU21" i="31" s="1"/>
  <c r="DQ12" i="31"/>
  <c r="DU12" i="31" s="1"/>
  <c r="DQ22" i="31"/>
  <c r="DU22" i="31" s="1"/>
  <c r="DQ9" i="31"/>
  <c r="DU9" i="31" s="1"/>
  <c r="DQ19" i="31"/>
  <c r="DU19" i="31" s="1"/>
  <c r="DQ23" i="31"/>
  <c r="DU23" i="31" s="1"/>
  <c r="DQ11" i="31"/>
  <c r="DU11" i="31" s="1"/>
  <c r="DQ28" i="31"/>
  <c r="GS1" i="32"/>
  <c r="DQ20" i="31"/>
  <c r="DU20" i="31" s="1"/>
  <c r="DQ27" i="31"/>
  <c r="DQ18" i="31"/>
  <c r="DU18" i="31" s="1"/>
  <c r="DQ25" i="31"/>
  <c r="DU25" i="31" s="1"/>
  <c r="DQ16" i="31"/>
  <c r="DU16" i="31" s="1"/>
  <c r="DQ10" i="31"/>
  <c r="DU10" i="31" s="1"/>
  <c r="DQ17" i="31"/>
  <c r="DU17" i="31" s="1"/>
  <c r="DQ24" i="31"/>
  <c r="DU24" i="31" s="1"/>
  <c r="DQ15" i="31"/>
  <c r="DU15" i="31" s="1"/>
  <c r="DQ13" i="31"/>
  <c r="DU13" i="31" s="1"/>
  <c r="CJ218" i="32"/>
  <c r="CQ218" i="32"/>
  <c r="CG219" i="32"/>
  <c r="CI218" i="32"/>
  <c r="NM205" i="32"/>
  <c r="NL229" i="32"/>
  <c r="JG183" i="32"/>
  <c r="JF183" i="32"/>
  <c r="JH183" i="32"/>
  <c r="CZ218" i="32" l="1"/>
  <c r="DA218" i="32" s="1"/>
  <c r="CL218" i="32"/>
  <c r="CM218" i="32" s="1"/>
  <c r="CK124" i="32"/>
  <c r="CK125" i="32" s="1"/>
  <c r="CK126" i="32" s="1"/>
  <c r="CK127" i="32" s="1"/>
  <c r="CK128" i="32" s="1"/>
  <c r="CK129" i="32" s="1"/>
  <c r="CK130" i="32" s="1"/>
  <c r="CK131" i="32" s="1"/>
  <c r="CK132" i="32" s="1"/>
  <c r="CK133" i="32" s="1"/>
  <c r="CK134" i="32" s="1"/>
  <c r="CK135" i="32" s="1"/>
  <c r="CK136" i="32" s="1"/>
  <c r="CK137" i="32" s="1"/>
  <c r="CK138" i="32" s="1"/>
  <c r="CK139" i="32" s="1"/>
  <c r="CK140" i="32" s="1"/>
  <c r="CK141" i="32" s="1"/>
  <c r="CK142" i="32" s="1"/>
  <c r="CK143" i="32" s="1"/>
  <c r="CK144" i="32" s="1"/>
  <c r="CK145" i="32" s="1"/>
  <c r="CK146" i="32" s="1"/>
  <c r="CK147" i="32" s="1"/>
  <c r="CK148" i="32" s="1"/>
  <c r="CK149" i="32" s="1"/>
  <c r="CK150" i="32" s="1"/>
  <c r="CK151" i="32" s="1"/>
  <c r="CK152" i="32" s="1"/>
  <c r="CK153" i="32" s="1"/>
  <c r="CK154" i="32" s="1"/>
  <c r="CK155" i="32" s="1"/>
  <c r="CK156" i="32" s="1"/>
  <c r="CK157" i="32" s="1"/>
  <c r="CK158" i="32" s="1"/>
  <c r="CK159" i="32" s="1"/>
  <c r="CK160" i="32" s="1"/>
  <c r="CK161" i="32" s="1"/>
  <c r="CK162" i="32" s="1"/>
  <c r="CK163" i="32" s="1"/>
  <c r="CK164" i="32" s="1"/>
  <c r="CK165" i="32" s="1"/>
  <c r="CK166" i="32" s="1"/>
  <c r="CK167" i="32" s="1"/>
  <c r="CK168" i="32" s="1"/>
  <c r="CK169" i="32" s="1"/>
  <c r="CK170" i="32" s="1"/>
  <c r="CK171" i="32" s="1"/>
  <c r="CK172" i="32" s="1"/>
  <c r="CK173" i="32" s="1"/>
  <c r="CK174" i="32" s="1"/>
  <c r="CK175" i="32" s="1"/>
  <c r="CK176" i="32" s="1"/>
  <c r="CK177" i="32" s="1"/>
  <c r="CK178" i="32" s="1"/>
  <c r="CK179" i="32" s="1"/>
  <c r="CK180" i="32" s="1"/>
  <c r="CK181" i="32" s="1"/>
  <c r="CK182" i="32" s="1"/>
  <c r="CK183" i="32" s="1"/>
  <c r="CK184" i="32" s="1"/>
  <c r="CK185" i="32" s="1"/>
  <c r="CK186" i="32" s="1"/>
  <c r="CK187" i="32" s="1"/>
  <c r="CK188" i="32" s="1"/>
  <c r="CK189" i="32" s="1"/>
  <c r="CK190" i="32" s="1"/>
  <c r="CK191" i="32" s="1"/>
  <c r="CK192" i="32" s="1"/>
  <c r="CK193" i="32" s="1"/>
  <c r="CK194" i="32" s="1"/>
  <c r="CK195" i="32" s="1"/>
  <c r="CK196" i="32" s="1"/>
  <c r="CK197" i="32" s="1"/>
  <c r="CK198" i="32" s="1"/>
  <c r="CK199" i="32" s="1"/>
  <c r="CK200" i="32" s="1"/>
  <c r="CK201" i="32" s="1"/>
  <c r="CK202" i="32" s="1"/>
  <c r="CK203" i="32" s="1"/>
  <c r="CK204" i="32" s="1"/>
  <c r="CK205" i="32" s="1"/>
  <c r="CK206" i="32" s="1"/>
  <c r="CK207" i="32" s="1"/>
  <c r="CK208" i="32" s="1"/>
  <c r="CK209" i="32" s="1"/>
  <c r="CK210" i="32" s="1"/>
  <c r="CK211" i="32" s="1"/>
  <c r="CK212" i="32" s="1"/>
  <c r="CK213" i="32" s="1"/>
  <c r="CK214" i="32" s="1"/>
  <c r="CK215" i="32" s="1"/>
  <c r="CK216" i="32" s="1"/>
  <c r="CK217" i="32" s="1"/>
  <c r="CK218" i="32" s="1"/>
  <c r="CK219" i="32" s="1"/>
  <c r="V6" i="181" s="1"/>
  <c r="V7" i="181" s="1"/>
  <c r="V8" i="181" s="1"/>
  <c r="V9" i="181" s="1"/>
  <c r="V10" i="181" s="1"/>
  <c r="V11" i="181" s="1"/>
  <c r="DR29" i="31"/>
  <c r="DS29" i="31" s="1"/>
  <c r="C59" i="89" s="1"/>
  <c r="DR30" i="31"/>
  <c r="DU27" i="31"/>
  <c r="DR22" i="31"/>
  <c r="DR23" i="31"/>
  <c r="DR16" i="31"/>
  <c r="DR18" i="31"/>
  <c r="DR24" i="31"/>
  <c r="DR10" i="31"/>
  <c r="DR9" i="31"/>
  <c r="DR15" i="31"/>
  <c r="DR19" i="31"/>
  <c r="DR12" i="31"/>
  <c r="DR21" i="31"/>
  <c r="DR11" i="31"/>
  <c r="DR17" i="31"/>
  <c r="GT1" i="32"/>
  <c r="DR25" i="31"/>
  <c r="DR14" i="31"/>
  <c r="DR20" i="31"/>
  <c r="DR13" i="31"/>
  <c r="DR26" i="31"/>
  <c r="DU28" i="31"/>
  <c r="CJ219" i="32"/>
  <c r="CQ219" i="32"/>
  <c r="CI219" i="32"/>
  <c r="CG220" i="32"/>
  <c r="BW26" i="31"/>
  <c r="BY26" i="31"/>
  <c r="AP26" i="31"/>
  <c r="NM206" i="32"/>
  <c r="NL230" i="32"/>
  <c r="JG184" i="32"/>
  <c r="JH184" i="32"/>
  <c r="JF184" i="32"/>
  <c r="DM54" i="31" l="1"/>
  <c r="DN54" i="31" s="1"/>
  <c r="AP38" i="31"/>
  <c r="CZ219" i="32"/>
  <c r="DA219" i="32" s="1"/>
  <c r="AY26" i="31" s="1"/>
  <c r="CL219" i="32"/>
  <c r="CM219" i="32" s="1"/>
  <c r="DW30" i="31"/>
  <c r="E60" i="89" s="1"/>
  <c r="DS30" i="31"/>
  <c r="C60" i="89" s="1"/>
  <c r="DW29" i="31"/>
  <c r="E59" i="89" s="1"/>
  <c r="DW26" i="31"/>
  <c r="DS26" i="31"/>
  <c r="C56" i="89" s="1"/>
  <c r="DW21" i="31"/>
  <c r="DS21" i="31"/>
  <c r="C51" i="89" s="1"/>
  <c r="DW16" i="31"/>
  <c r="DS16" i="31"/>
  <c r="C46" i="89" s="1"/>
  <c r="DW23" i="31"/>
  <c r="DS23" i="31"/>
  <c r="C53" i="89" s="1"/>
  <c r="DW20" i="31"/>
  <c r="DS20" i="31"/>
  <c r="C50" i="89" s="1"/>
  <c r="DW17" i="31"/>
  <c r="DS17" i="31"/>
  <c r="C47" i="89" s="1"/>
  <c r="DW19" i="31"/>
  <c r="DS19" i="31"/>
  <c r="C49" i="89" s="1"/>
  <c r="DW24" i="31"/>
  <c r="DS24" i="31"/>
  <c r="C54" i="89" s="1"/>
  <c r="DW22" i="31"/>
  <c r="DS22" i="31"/>
  <c r="C52" i="89" s="1"/>
  <c r="DW15" i="31"/>
  <c r="DS15" i="31"/>
  <c r="C45" i="89" s="1"/>
  <c r="DW18" i="31"/>
  <c r="DS18" i="31"/>
  <c r="C48" i="89" s="1"/>
  <c r="DW25" i="31"/>
  <c r="DS25" i="31"/>
  <c r="C55" i="89" s="1"/>
  <c r="DS13" i="31"/>
  <c r="C43" i="89" s="1"/>
  <c r="DW13" i="31"/>
  <c r="GU1" i="32"/>
  <c r="DS9" i="31"/>
  <c r="C39" i="89" s="1"/>
  <c r="DW9" i="31"/>
  <c r="DS12" i="31"/>
  <c r="C42" i="89" s="1"/>
  <c r="DW12" i="31"/>
  <c r="DS10" i="31"/>
  <c r="C40" i="89" s="1"/>
  <c r="DW10" i="31"/>
  <c r="DS14" i="31"/>
  <c r="C44" i="89" s="1"/>
  <c r="DW14" i="31"/>
  <c r="DS11" i="31"/>
  <c r="C41" i="89" s="1"/>
  <c r="DW11" i="31"/>
  <c r="BV26" i="31"/>
  <c r="BU26" i="31"/>
  <c r="BX26" i="31"/>
  <c r="AS26" i="31"/>
  <c r="C19" i="123"/>
  <c r="E19" i="123" s="1"/>
  <c r="D19" i="123" s="1"/>
  <c r="CJ220" i="32"/>
  <c r="CG221" i="32"/>
  <c r="CQ220" i="32"/>
  <c r="CI220" i="32"/>
  <c r="NL231" i="32"/>
  <c r="NM207" i="32"/>
  <c r="NQ186" i="32"/>
  <c r="JF185" i="32"/>
  <c r="JH185" i="32"/>
  <c r="JG185" i="32"/>
  <c r="CZ220" i="32" l="1"/>
  <c r="DA220" i="32" s="1"/>
  <c r="CL220" i="32"/>
  <c r="CM220" i="32" s="1"/>
  <c r="E54" i="89"/>
  <c r="E50" i="89"/>
  <c r="E46" i="89"/>
  <c r="E53" i="89"/>
  <c r="E51" i="89"/>
  <c r="E48" i="89"/>
  <c r="E55" i="89"/>
  <c r="F55" i="89" s="1"/>
  <c r="E52" i="89"/>
  <c r="E56" i="89"/>
  <c r="E49" i="89"/>
  <c r="E47" i="89"/>
  <c r="GV1" i="32"/>
  <c r="CS26" i="31"/>
  <c r="NL232" i="32"/>
  <c r="NM208" i="32"/>
  <c r="CG222" i="32"/>
  <c r="CQ221" i="32"/>
  <c r="CJ221" i="32"/>
  <c r="CI221" i="32"/>
  <c r="JG186" i="32"/>
  <c r="JH186" i="32"/>
  <c r="JF186" i="32"/>
  <c r="CZ221" i="32" l="1"/>
  <c r="DA221" i="32" s="1"/>
  <c r="CL221" i="32"/>
  <c r="CM221" i="32" s="1"/>
  <c r="CW26" i="31"/>
  <c r="CX26" i="31" s="1"/>
  <c r="GW1" i="32"/>
  <c r="AU26" i="31"/>
  <c r="AX26" i="31"/>
  <c r="AV26" i="31"/>
  <c r="AT26" i="31"/>
  <c r="AW26" i="31"/>
  <c r="NL233" i="32"/>
  <c r="NM209" i="32"/>
  <c r="CI222" i="32"/>
  <c r="CQ222" i="32"/>
  <c r="CG223" i="32"/>
  <c r="CJ222" i="32"/>
  <c r="JH187" i="32"/>
  <c r="JF187" i="32"/>
  <c r="JG187" i="32"/>
  <c r="CZ222" i="32" l="1"/>
  <c r="DA222" i="32" s="1"/>
  <c r="CL222" i="32"/>
  <c r="CM222" i="32" s="1"/>
  <c r="GX1" i="32"/>
  <c r="NL234" i="32"/>
  <c r="NM210" i="32"/>
  <c r="CI223" i="32"/>
  <c r="CQ223" i="32"/>
  <c r="CG224" i="32"/>
  <c r="CJ223" i="32"/>
  <c r="NQ189" i="32"/>
  <c r="JH188" i="32"/>
  <c r="JF188" i="32"/>
  <c r="JG188" i="32"/>
  <c r="CZ223" i="32" l="1"/>
  <c r="DA223" i="32" s="1"/>
  <c r="CL223" i="32"/>
  <c r="CM223" i="32" s="1"/>
  <c r="GY1" i="32"/>
  <c r="CI224" i="32"/>
  <c r="CQ224" i="32"/>
  <c r="CG225" i="32"/>
  <c r="CJ224" i="32"/>
  <c r="NL235" i="32"/>
  <c r="NM211" i="32"/>
  <c r="JH189" i="32"/>
  <c r="JF189" i="32"/>
  <c r="JG189" i="32"/>
  <c r="CZ224" i="32" l="1"/>
  <c r="DA224" i="32" s="1"/>
  <c r="CL224" i="32"/>
  <c r="CM224" i="32" s="1"/>
  <c r="GZ1" i="32"/>
  <c r="CG226" i="32"/>
  <c r="CQ225" i="32"/>
  <c r="CJ225" i="32"/>
  <c r="CI225" i="32"/>
  <c r="NM212" i="32"/>
  <c r="NL236" i="32"/>
  <c r="JH190" i="32"/>
  <c r="JF190" i="32"/>
  <c r="JG190" i="32"/>
  <c r="CZ225" i="32" l="1"/>
  <c r="DA225" i="32" s="1"/>
  <c r="CL225" i="32"/>
  <c r="CM225" i="32" s="1"/>
  <c r="HA1" i="32"/>
  <c r="NM213" i="32"/>
  <c r="NL237" i="32"/>
  <c r="CQ226" i="32"/>
  <c r="CG227" i="32"/>
  <c r="CJ226" i="32"/>
  <c r="CI226" i="32"/>
  <c r="NQ192" i="32"/>
  <c r="JH191" i="32"/>
  <c r="JG191" i="32"/>
  <c r="JF191" i="32"/>
  <c r="CZ226" i="32" l="1"/>
  <c r="DA226" i="32" s="1"/>
  <c r="CL226" i="32"/>
  <c r="CM226" i="32" s="1"/>
  <c r="HB1" i="32"/>
  <c r="CI227" i="32"/>
  <c r="CG228" i="32"/>
  <c r="CQ227" i="32"/>
  <c r="CJ227" i="32"/>
  <c r="NL238" i="32"/>
  <c r="NM214" i="32"/>
  <c r="JG192" i="32"/>
  <c r="JF192" i="32"/>
  <c r="JH192" i="32"/>
  <c r="CZ227" i="32" l="1"/>
  <c r="DA227" i="32" s="1"/>
  <c r="CL227" i="32"/>
  <c r="CM227" i="32" s="1"/>
  <c r="HC1" i="32"/>
  <c r="NM215" i="32"/>
  <c r="NL239" i="32"/>
  <c r="CG229" i="32"/>
  <c r="CJ228" i="32"/>
  <c r="CI228" i="32"/>
  <c r="CQ228" i="32"/>
  <c r="JH193" i="32"/>
  <c r="JG193" i="32"/>
  <c r="JF193" i="32"/>
  <c r="CZ228" i="32" l="1"/>
  <c r="DA228" i="32" s="1"/>
  <c r="CL228" i="32"/>
  <c r="CM228" i="32" s="1"/>
  <c r="HD1" i="32"/>
  <c r="NM216" i="32"/>
  <c r="NL240" i="32"/>
  <c r="CQ229" i="32"/>
  <c r="CG230" i="32"/>
  <c r="CJ229" i="32"/>
  <c r="CI229" i="32"/>
  <c r="JH194" i="32"/>
  <c r="JG194" i="32"/>
  <c r="JF194" i="32"/>
  <c r="NQ195" i="32"/>
  <c r="CZ229" i="32" l="1"/>
  <c r="DA229" i="32" s="1"/>
  <c r="CL229" i="32"/>
  <c r="CM229" i="32" s="1"/>
  <c r="HE1" i="32"/>
  <c r="CQ230" i="32"/>
  <c r="CG231" i="32"/>
  <c r="CJ230" i="32"/>
  <c r="CI230" i="32"/>
  <c r="NM217" i="32"/>
  <c r="NL241" i="32"/>
  <c r="JF195" i="32"/>
  <c r="JG195" i="32"/>
  <c r="JH195" i="32"/>
  <c r="CZ230" i="32" l="1"/>
  <c r="DA230" i="32" s="1"/>
  <c r="CL230" i="32"/>
  <c r="CM230" i="32" s="1"/>
  <c r="HF1" i="32"/>
  <c r="CI231" i="32"/>
  <c r="CG232" i="32"/>
  <c r="BY27" i="31"/>
  <c r="CQ231" i="32"/>
  <c r="CJ231" i="32"/>
  <c r="AP27" i="31"/>
  <c r="NM218" i="32"/>
  <c r="NL242" i="32"/>
  <c r="JG196" i="32"/>
  <c r="JH196" i="32"/>
  <c r="JF196" i="32"/>
  <c r="CZ231" i="32" l="1"/>
  <c r="DA231" i="32" s="1"/>
  <c r="AY27" i="31" s="1"/>
  <c r="CL231" i="32"/>
  <c r="CM231" i="32" s="1"/>
  <c r="DM55" i="31"/>
  <c r="DN55" i="31" s="1"/>
  <c r="HG1" i="32"/>
  <c r="HH1" i="32" s="1"/>
  <c r="BV27" i="31"/>
  <c r="BW27" i="31"/>
  <c r="BU27" i="31"/>
  <c r="BX27" i="31"/>
  <c r="CG233" i="32"/>
  <c r="CJ232" i="32"/>
  <c r="CQ232" i="32"/>
  <c r="CI232" i="32"/>
  <c r="NM219" i="32"/>
  <c r="NL243" i="32"/>
  <c r="AS27" i="31"/>
  <c r="CS27" i="31" s="1"/>
  <c r="C20" i="123"/>
  <c r="E20" i="123" s="1"/>
  <c r="D20" i="123" s="1"/>
  <c r="JG197" i="32"/>
  <c r="JH197" i="32"/>
  <c r="JF197" i="32"/>
  <c r="NQ198" i="32"/>
  <c r="CZ232" i="32" l="1"/>
  <c r="DA232" i="32" s="1"/>
  <c r="CL232" i="32"/>
  <c r="CM232" i="32" s="1"/>
  <c r="CW27" i="31"/>
  <c r="CX27" i="31" s="1"/>
  <c r="HI1" i="32"/>
  <c r="AV27" i="31"/>
  <c r="NM220" i="32"/>
  <c r="NL244" i="32"/>
  <c r="CG234" i="32"/>
  <c r="CQ233" i="32"/>
  <c r="CI233" i="32"/>
  <c r="CJ233" i="32"/>
  <c r="JG198" i="32"/>
  <c r="JF198" i="32"/>
  <c r="JH198" i="32"/>
  <c r="CZ233" i="32" l="1"/>
  <c r="DA233" i="32" s="1"/>
  <c r="CL233" i="32"/>
  <c r="CM233" i="32" s="1"/>
  <c r="HJ1" i="32"/>
  <c r="AU27" i="31"/>
  <c r="AX27" i="31"/>
  <c r="AT27" i="31"/>
  <c r="AW27" i="31"/>
  <c r="NL245" i="32"/>
  <c r="NM221" i="32"/>
  <c r="CG235" i="32"/>
  <c r="CQ234" i="32"/>
  <c r="CI234" i="32"/>
  <c r="CJ234" i="32"/>
  <c r="JF199" i="32"/>
  <c r="JH199" i="32"/>
  <c r="JG199" i="32"/>
  <c r="CZ234" i="32" l="1"/>
  <c r="DA234" i="32" s="1"/>
  <c r="CL234" i="32"/>
  <c r="CM234" i="32" s="1"/>
  <c r="HK1" i="32"/>
  <c r="CJ235" i="32"/>
  <c r="CI235" i="32"/>
  <c r="CQ235" i="32"/>
  <c r="CG236" i="32"/>
  <c r="NM222" i="32"/>
  <c r="NL246" i="32"/>
  <c r="NQ201" i="32"/>
  <c r="JG200" i="32"/>
  <c r="JH200" i="32"/>
  <c r="JF200" i="32"/>
  <c r="CZ235" i="32" l="1"/>
  <c r="DA235" i="32" s="1"/>
  <c r="CL235" i="32"/>
  <c r="CM235" i="32" s="1"/>
  <c r="HL1" i="32"/>
  <c r="CI236" i="32"/>
  <c r="CJ236" i="32"/>
  <c r="CG237" i="32"/>
  <c r="CQ236" i="32"/>
  <c r="NM223" i="32"/>
  <c r="NL247" i="32"/>
  <c r="JF201" i="32"/>
  <c r="JG201" i="32"/>
  <c r="JH201" i="32"/>
  <c r="CZ236" i="32" l="1"/>
  <c r="DA236" i="32" s="1"/>
  <c r="CL236" i="32"/>
  <c r="CM236" i="32" s="1"/>
  <c r="HM1" i="32"/>
  <c r="CG238" i="32"/>
  <c r="CI237" i="32"/>
  <c r="CJ237" i="32"/>
  <c r="CQ237" i="32"/>
  <c r="NM224" i="32"/>
  <c r="JH202" i="32"/>
  <c r="JG202" i="32"/>
  <c r="JF202" i="32"/>
  <c r="CZ237" i="32" l="1"/>
  <c r="DA237" i="32" s="1"/>
  <c r="CL237" i="32"/>
  <c r="CM237" i="32" s="1"/>
  <c r="HN1" i="32"/>
  <c r="HO1" i="32" s="1"/>
  <c r="CQ238" i="32"/>
  <c r="CG239" i="32"/>
  <c r="CJ238" i="32"/>
  <c r="CI238" i="32"/>
  <c r="NQ204" i="32"/>
  <c r="JH203" i="32"/>
  <c r="JF203" i="32"/>
  <c r="JG203" i="32"/>
  <c r="CZ238" i="32" l="1"/>
  <c r="DA238" i="32" s="1"/>
  <c r="CL238" i="32"/>
  <c r="CM238" i="32" s="1"/>
  <c r="HP1" i="32"/>
  <c r="CG240" i="32"/>
  <c r="CQ239" i="32"/>
  <c r="CI239" i="32"/>
  <c r="CJ239" i="32"/>
  <c r="CK221" i="32"/>
  <c r="CK222" i="32" s="1"/>
  <c r="CK223" i="32" s="1"/>
  <c r="CK224" i="32" s="1"/>
  <c r="CK225" i="32" s="1"/>
  <c r="CK226" i="32" s="1"/>
  <c r="CK227" i="32" s="1"/>
  <c r="CK228" i="32" s="1"/>
  <c r="CK229" i="32" s="1"/>
  <c r="CK230" i="32" s="1"/>
  <c r="CK231" i="32" s="1"/>
  <c r="CK232" i="32" s="1"/>
  <c r="CK233" i="32" s="1"/>
  <c r="CK234" i="32" s="1"/>
  <c r="CK235" i="32" s="1"/>
  <c r="CK236" i="32" s="1"/>
  <c r="CK237" i="32" s="1"/>
  <c r="CK238" i="32" s="1"/>
  <c r="CK239" i="32" s="1"/>
  <c r="CK240" i="32" s="1"/>
  <c r="CK241" i="32" s="1"/>
  <c r="CK242" i="32" s="1"/>
  <c r="CK243" i="32" s="1"/>
  <c r="CK244" i="32" s="1"/>
  <c r="CK245" i="32" s="1"/>
  <c r="CK246" i="32" s="1"/>
  <c r="CK247" i="32" s="1"/>
  <c r="JH204" i="32"/>
  <c r="JF204" i="32"/>
  <c r="JG204" i="32"/>
  <c r="CZ239" i="32" l="1"/>
  <c r="DA239" i="32" s="1"/>
  <c r="CL239" i="32"/>
  <c r="CM239" i="32" s="1"/>
  <c r="HQ1" i="32"/>
  <c r="W6" i="181"/>
  <c r="W7" i="181" s="1"/>
  <c r="W8" i="181" s="1"/>
  <c r="W9" i="181" s="1"/>
  <c r="W10" i="181" s="1"/>
  <c r="W11" i="181" s="1"/>
  <c r="CK248" i="32"/>
  <c r="CK249" i="32" s="1"/>
  <c r="CK250" i="32" s="1"/>
  <c r="CK251" i="32" s="1"/>
  <c r="CK252" i="32" s="1"/>
  <c r="CK253" i="32" s="1"/>
  <c r="CK254" i="32" s="1"/>
  <c r="CK255" i="32" s="1"/>
  <c r="CK256" i="32" s="1"/>
  <c r="CK257" i="32" s="1"/>
  <c r="CK258" i="32" s="1"/>
  <c r="CK259" i="32" s="1"/>
  <c r="CK260" i="32" s="1"/>
  <c r="CK261" i="32" s="1"/>
  <c r="CK262" i="32" s="1"/>
  <c r="CK263" i="32" s="1"/>
  <c r="CK264" i="32" s="1"/>
  <c r="CK265" i="32" s="1"/>
  <c r="CK266" i="32" s="1"/>
  <c r="CK267" i="32" s="1"/>
  <c r="CG241" i="32"/>
  <c r="CQ240" i="32"/>
  <c r="CI240" i="32"/>
  <c r="CJ240" i="32"/>
  <c r="JF205" i="32"/>
  <c r="JG205" i="32"/>
  <c r="JH205" i="32"/>
  <c r="CZ240" i="32" l="1"/>
  <c r="DA240" i="32" s="1"/>
  <c r="CL240" i="32"/>
  <c r="CM240" i="32" s="1"/>
  <c r="HR1" i="32"/>
  <c r="CG242" i="32"/>
  <c r="CJ241" i="32"/>
  <c r="CI241" i="32"/>
  <c r="CQ241" i="32"/>
  <c r="JG206" i="32"/>
  <c r="JF206" i="32"/>
  <c r="JH206" i="32"/>
  <c r="CZ241" i="32" l="1"/>
  <c r="DA241" i="32" s="1"/>
  <c r="CL241" i="32"/>
  <c r="CM241" i="32" s="1"/>
  <c r="HS1" i="32"/>
  <c r="NQ207" i="32"/>
  <c r="CQ242" i="32"/>
  <c r="CG243" i="32"/>
  <c r="CG244" i="32" s="1"/>
  <c r="CI244" i="32" s="1"/>
  <c r="CI242" i="32"/>
  <c r="CJ242" i="32"/>
  <c r="JF207" i="32"/>
  <c r="JG207" i="32"/>
  <c r="JH207" i="32"/>
  <c r="CZ242" i="32" l="1"/>
  <c r="DA242" i="32" s="1"/>
  <c r="CL242" i="32"/>
  <c r="CM242" i="32" s="1"/>
  <c r="CJ244" i="32"/>
  <c r="CL244" i="32" s="1"/>
  <c r="CM244" i="32" s="1"/>
  <c r="CQ244" i="32"/>
  <c r="HT1" i="32"/>
  <c r="CG245" i="32"/>
  <c r="BY28" i="31"/>
  <c r="BW28" i="31"/>
  <c r="CJ243" i="32"/>
  <c r="CI243" i="32"/>
  <c r="CQ243" i="32"/>
  <c r="AP28" i="31"/>
  <c r="DM56" i="31" s="1"/>
  <c r="DN56" i="31" s="1"/>
  <c r="JF208" i="32"/>
  <c r="JG208" i="32"/>
  <c r="JH208" i="32"/>
  <c r="CZ243" i="32" l="1"/>
  <c r="DA243" i="32" s="1"/>
  <c r="AY28" i="31" s="1"/>
  <c r="CL243" i="32"/>
  <c r="CM243" i="32" s="1"/>
  <c r="CQ245" i="32"/>
  <c r="CI245" i="32"/>
  <c r="AW28" i="31"/>
  <c r="CG246" i="32"/>
  <c r="CJ245" i="32"/>
  <c r="CL245" i="32" s="1"/>
  <c r="CM245" i="32" s="1"/>
  <c r="HU1" i="32"/>
  <c r="HV1" i="32" s="1"/>
  <c r="HW1" i="32" s="1"/>
  <c r="HX1" i="32" s="1"/>
  <c r="HY1" i="32" s="1"/>
  <c r="HZ1" i="32" s="1"/>
  <c r="IA1" i="32" s="1"/>
  <c r="IB1" i="32" s="1"/>
  <c r="IC1" i="32" s="1"/>
  <c r="ID1" i="32" s="1"/>
  <c r="IE1" i="32" s="1"/>
  <c r="IF1" i="32" s="1"/>
  <c r="IG1" i="32" s="1"/>
  <c r="IH1" i="32" s="1"/>
  <c r="II1" i="32" s="1"/>
  <c r="IJ1" i="32" s="1"/>
  <c r="IK1" i="32" s="1"/>
  <c r="IL1" i="32" s="1"/>
  <c r="IM1" i="32" s="1"/>
  <c r="IN1" i="32" s="1"/>
  <c r="IO1" i="32" s="1"/>
  <c r="IP1" i="32" s="1"/>
  <c r="IQ1" i="32" s="1"/>
  <c r="IR1" i="32" s="1"/>
  <c r="IS1" i="32" s="1"/>
  <c r="IT1" i="32" s="1"/>
  <c r="IU1" i="32" s="1"/>
  <c r="IV1" i="32" s="1"/>
  <c r="BV28" i="31"/>
  <c r="AT28" i="31"/>
  <c r="AU28" i="31"/>
  <c r="BU28" i="31"/>
  <c r="BX28" i="31"/>
  <c r="C21" i="123"/>
  <c r="E21" i="123" s="1"/>
  <c r="D21" i="123" s="1"/>
  <c r="AS28" i="31"/>
  <c r="CS28" i="31" s="1"/>
  <c r="CW28" i="31" s="1"/>
  <c r="NQ210" i="32"/>
  <c r="JF209" i="32"/>
  <c r="JG209" i="32"/>
  <c r="JH209" i="32"/>
  <c r="CQ246" i="32" l="1"/>
  <c r="CI246" i="32"/>
  <c r="AX28" i="31"/>
  <c r="AV28" i="31"/>
  <c r="CG247" i="32"/>
  <c r="CX28" i="31"/>
  <c r="CJ246" i="32"/>
  <c r="CL246" i="32" s="1"/>
  <c r="CM246" i="32" s="1"/>
  <c r="IW1" i="32"/>
  <c r="IX1" i="32" s="1"/>
  <c r="IY1" i="32" s="1"/>
  <c r="IZ1" i="32" s="1"/>
  <c r="JG210" i="32"/>
  <c r="JH210" i="32"/>
  <c r="JF210" i="32"/>
  <c r="CQ247" i="32" l="1"/>
  <c r="CI247" i="32"/>
  <c r="CJ247" i="32"/>
  <c r="CL247" i="32" s="1"/>
  <c r="CM247" i="32" s="1"/>
  <c r="CG248" i="32"/>
  <c r="JA1" i="32"/>
  <c r="JB1" i="32" s="1"/>
  <c r="JC1" i="32" s="1"/>
  <c r="JD1" i="32" s="1"/>
  <c r="JE1" i="32" s="1"/>
  <c r="JF1" i="32" s="1"/>
  <c r="JG1" i="32" s="1"/>
  <c r="JH1" i="32" s="1"/>
  <c r="JI1" i="32" s="1"/>
  <c r="JG211" i="32"/>
  <c r="JH211" i="32"/>
  <c r="JF211" i="32"/>
  <c r="GN29" i="31" l="1"/>
  <c r="GN30" i="31"/>
  <c r="CQ248" i="32"/>
  <c r="CI248" i="32"/>
  <c r="CJ248" i="32"/>
  <c r="CL248" i="32" s="1"/>
  <c r="CM248" i="32" s="1"/>
  <c r="CG249" i="32"/>
  <c r="CJ249" i="32" s="1"/>
  <c r="CL249" i="32" s="1"/>
  <c r="CM249" i="32" s="1"/>
  <c r="GN15" i="31"/>
  <c r="GN19" i="31"/>
  <c r="GN20" i="31"/>
  <c r="GN22" i="31"/>
  <c r="GN10" i="31"/>
  <c r="GN23" i="31"/>
  <c r="GN16" i="31"/>
  <c r="JJ1" i="32"/>
  <c r="JK1" i="32" s="1"/>
  <c r="JL1" i="32" s="1"/>
  <c r="JM1" i="32" s="1"/>
  <c r="JN1" i="32" s="1"/>
  <c r="JO1" i="32" s="1"/>
  <c r="JP1" i="32" s="1"/>
  <c r="JQ1" i="32" s="1"/>
  <c r="JR1" i="32" s="1"/>
  <c r="JS1" i="32" s="1"/>
  <c r="JT1" i="32" s="1"/>
  <c r="JU1" i="32" s="1"/>
  <c r="JV1" i="32" s="1"/>
  <c r="JW1" i="32" s="1"/>
  <c r="JX1" i="32" s="1"/>
  <c r="JY1" i="32" s="1"/>
  <c r="JZ1" i="32" s="1"/>
  <c r="KA1" i="32" s="1"/>
  <c r="KB1" i="32" s="1"/>
  <c r="KC1" i="32" s="1"/>
  <c r="KD1" i="32" s="1"/>
  <c r="KE1" i="32" s="1"/>
  <c r="KF1" i="32" s="1"/>
  <c r="KG1" i="32" s="1"/>
  <c r="KH1" i="32" s="1"/>
  <c r="KI1" i="32" s="1"/>
  <c r="KJ1" i="32" s="1"/>
  <c r="KK1" i="32" s="1"/>
  <c r="KL1" i="32" s="1"/>
  <c r="KM1" i="32" s="1"/>
  <c r="KN1" i="32" s="1"/>
  <c r="KO1" i="32" s="1"/>
  <c r="KP1" i="32" s="1"/>
  <c r="KQ1" i="32" s="1"/>
  <c r="KR1" i="32" s="1"/>
  <c r="KS1" i="32" s="1"/>
  <c r="KT1" i="32" s="1"/>
  <c r="KU1" i="32" s="1"/>
  <c r="KV1" i="32" s="1"/>
  <c r="KW1" i="32" s="1"/>
  <c r="KX1" i="32" s="1"/>
  <c r="KY1" i="32" s="1"/>
  <c r="KZ1" i="32" s="1"/>
  <c r="LA1" i="32" s="1"/>
  <c r="LB1" i="32" s="1"/>
  <c r="LC1" i="32" s="1"/>
  <c r="LD1" i="32" s="1"/>
  <c r="LE1" i="32" s="1"/>
  <c r="LF1" i="32" s="1"/>
  <c r="LG1" i="32" s="1"/>
  <c r="LH1" i="32" s="1"/>
  <c r="LI1" i="32" s="1"/>
  <c r="LJ1" i="32" s="1"/>
  <c r="LK1" i="32" s="1"/>
  <c r="HF29" i="31" s="1"/>
  <c r="GN13" i="31"/>
  <c r="GN24" i="31"/>
  <c r="GN25" i="31"/>
  <c r="GN9" i="31"/>
  <c r="GN21" i="31"/>
  <c r="GN12" i="31"/>
  <c r="GN17" i="31"/>
  <c r="GN14" i="31"/>
  <c r="GN11" i="31"/>
  <c r="GN18" i="31"/>
  <c r="JG212" i="32"/>
  <c r="JH212" i="32"/>
  <c r="JF212" i="32"/>
  <c r="CG250" i="32" l="1"/>
  <c r="GP30" i="31"/>
  <c r="CQ249" i="32"/>
  <c r="CI249" i="32"/>
  <c r="CQ250" i="32"/>
  <c r="CI250" i="32"/>
  <c r="GP17" i="31"/>
  <c r="GP24" i="31"/>
  <c r="AM24" i="31" s="1"/>
  <c r="GP15" i="31"/>
  <c r="GP16" i="31"/>
  <c r="GP20" i="31"/>
  <c r="AM20" i="31" s="1"/>
  <c r="GP13" i="31"/>
  <c r="GP23" i="31"/>
  <c r="AM23" i="31" s="1"/>
  <c r="GP22" i="31"/>
  <c r="AM22" i="31" s="1"/>
  <c r="GP14" i="31"/>
  <c r="GP25" i="31"/>
  <c r="AM25" i="31" s="1"/>
  <c r="GP18" i="31"/>
  <c r="AM18" i="31" s="1"/>
  <c r="GP10" i="31"/>
  <c r="GP11" i="31"/>
  <c r="GP21" i="31"/>
  <c r="AM21" i="31" s="1"/>
  <c r="GP12" i="31"/>
  <c r="GP19" i="31"/>
  <c r="AM19" i="31" s="1"/>
  <c r="CG251" i="32"/>
  <c r="CJ250" i="32"/>
  <c r="CL250" i="32" s="1"/>
  <c r="CM250" i="32" s="1"/>
  <c r="HF26" i="31"/>
  <c r="HF24" i="31"/>
  <c r="HF25" i="31"/>
  <c r="HF28" i="31"/>
  <c r="HF23" i="31"/>
  <c r="LL1" i="32"/>
  <c r="HG29" i="31" s="1"/>
  <c r="HF27" i="31"/>
  <c r="NQ213" i="32"/>
  <c r="JG213" i="32"/>
  <c r="JH213" i="32"/>
  <c r="JF213" i="32"/>
  <c r="CQ251" i="32" l="1"/>
  <c r="CI251" i="32"/>
  <c r="CG252" i="32"/>
  <c r="CJ251" i="32"/>
  <c r="CL251" i="32" s="1"/>
  <c r="CM251" i="32" s="1"/>
  <c r="HG24" i="31"/>
  <c r="HG25" i="31"/>
  <c r="HG27" i="31"/>
  <c r="HG28" i="31"/>
  <c r="LM1" i="32"/>
  <c r="HH29" i="31" s="1"/>
  <c r="HG23" i="31"/>
  <c r="HG26" i="31"/>
  <c r="JH214" i="32"/>
  <c r="JF214" i="32"/>
  <c r="JG214" i="32"/>
  <c r="CQ252" i="32" l="1"/>
  <c r="CI252" i="32"/>
  <c r="CG253" i="32"/>
  <c r="CJ252" i="32"/>
  <c r="CL252" i="32" s="1"/>
  <c r="CM252" i="32" s="1"/>
  <c r="HH23" i="31"/>
  <c r="HH27" i="31"/>
  <c r="HH26" i="31"/>
  <c r="HH28" i="31"/>
  <c r="LN1" i="32"/>
  <c r="HI29" i="31" s="1"/>
  <c r="HH24" i="31"/>
  <c r="HH25" i="31"/>
  <c r="NQ216" i="32"/>
  <c r="JH215" i="32"/>
  <c r="JG215" i="32"/>
  <c r="JF215" i="32"/>
  <c r="CQ253" i="32" l="1"/>
  <c r="CI253" i="32"/>
  <c r="CG254" i="32"/>
  <c r="CI254" i="32" s="1"/>
  <c r="CJ253" i="32"/>
  <c r="CL253" i="32" s="1"/>
  <c r="CM253" i="32" s="1"/>
  <c r="HI24" i="31"/>
  <c r="HI28" i="31"/>
  <c r="LO1" i="32"/>
  <c r="HJ29" i="31" s="1"/>
  <c r="HI27" i="31"/>
  <c r="HI25" i="31"/>
  <c r="HI23" i="31"/>
  <c r="HI26" i="31"/>
  <c r="JG216" i="32"/>
  <c r="JF216" i="32"/>
  <c r="JH216" i="32"/>
  <c r="CQ254" i="32" l="1"/>
  <c r="CG255" i="32"/>
  <c r="CJ254" i="32"/>
  <c r="CL254" i="32" s="1"/>
  <c r="CM254" i="32" s="1"/>
  <c r="HJ28" i="31"/>
  <c r="HJ26" i="31"/>
  <c r="HJ23" i="31"/>
  <c r="HJ25" i="31"/>
  <c r="LP1" i="32"/>
  <c r="HK29" i="31" s="1"/>
  <c r="HJ27" i="31"/>
  <c r="HJ24" i="31"/>
  <c r="JG217" i="32"/>
  <c r="JH217" i="32"/>
  <c r="JF217" i="32"/>
  <c r="CQ255" i="32" l="1"/>
  <c r="CQ256" i="32" s="1"/>
  <c r="CQ257" i="32" s="1"/>
  <c r="CQ258" i="32" s="1"/>
  <c r="CQ259" i="32" s="1"/>
  <c r="CQ260" i="32" s="1"/>
  <c r="CQ261" i="32" s="1"/>
  <c r="CQ262" i="32" s="1"/>
  <c r="CQ263" i="32" s="1"/>
  <c r="CQ264" i="32" s="1"/>
  <c r="CQ265" i="32" s="1"/>
  <c r="CQ266" i="32" s="1"/>
  <c r="CQ267" i="32" s="1"/>
  <c r="CQ268" i="32" s="1"/>
  <c r="CQ269" i="32" s="1"/>
  <c r="CQ270" i="32" s="1"/>
  <c r="CQ271" i="32" s="1"/>
  <c r="CQ272" i="32" s="1"/>
  <c r="CQ273" i="32" s="1"/>
  <c r="CQ274" i="32" s="1"/>
  <c r="CQ275" i="32" s="1"/>
  <c r="CQ276" i="32" s="1"/>
  <c r="CQ277" i="32" s="1"/>
  <c r="CQ278" i="32" s="1"/>
  <c r="CQ279" i="32" s="1"/>
  <c r="CI255" i="32"/>
  <c r="CG256" i="32"/>
  <c r="CJ255" i="32"/>
  <c r="CL255" i="32" s="1"/>
  <c r="CM255" i="32" s="1"/>
  <c r="AP29" i="31"/>
  <c r="HK23" i="31"/>
  <c r="HK26" i="31"/>
  <c r="HK27" i="31"/>
  <c r="HK25" i="31"/>
  <c r="HK24" i="31"/>
  <c r="LQ1" i="32"/>
  <c r="HL29" i="31" s="1"/>
  <c r="HK28" i="31"/>
  <c r="JF218" i="32"/>
  <c r="JG218" i="32"/>
  <c r="JH218" i="32"/>
  <c r="CG257" i="32" l="1"/>
  <c r="CJ256" i="32"/>
  <c r="CL256" i="32" s="1"/>
  <c r="CM256" i="32" s="1"/>
  <c r="CI256" i="32"/>
  <c r="DM57" i="31"/>
  <c r="AS29" i="31"/>
  <c r="CS29" i="31" s="1"/>
  <c r="CW29" i="31" s="1"/>
  <c r="CX29" i="31" s="1"/>
  <c r="C22" i="123"/>
  <c r="HL24" i="31"/>
  <c r="HL28" i="31"/>
  <c r="HL26" i="31"/>
  <c r="HL23" i="31"/>
  <c r="HL27" i="31"/>
  <c r="LR1" i="32"/>
  <c r="HM29" i="31" s="1"/>
  <c r="HL25" i="31"/>
  <c r="JF219" i="32"/>
  <c r="JG219" i="32"/>
  <c r="JH219" i="32"/>
  <c r="CJ257" i="32" l="1"/>
  <c r="CL257" i="32" s="1"/>
  <c r="CM257" i="32" s="1"/>
  <c r="CI257" i="32"/>
  <c r="CG258" i="32"/>
  <c r="DN57" i="31"/>
  <c r="E22" i="123"/>
  <c r="D22" i="123" s="1"/>
  <c r="C23" i="123"/>
  <c r="E23" i="123" s="1"/>
  <c r="GN26" i="31"/>
  <c r="GP26" i="31" s="1"/>
  <c r="AM26" i="31" s="1"/>
  <c r="HM28" i="31"/>
  <c r="HM27" i="31"/>
  <c r="HM25" i="31"/>
  <c r="HM23" i="31"/>
  <c r="LS1" i="32"/>
  <c r="HN29" i="31" s="1"/>
  <c r="HM26" i="31"/>
  <c r="HM24" i="31"/>
  <c r="JF220" i="32"/>
  <c r="JG220" i="32"/>
  <c r="JH220" i="32"/>
  <c r="D23" i="123" l="1"/>
  <c r="CI258" i="32"/>
  <c r="CJ258" i="32"/>
  <c r="CL258" i="32" s="1"/>
  <c r="CM258" i="32" s="1"/>
  <c r="CG259" i="32"/>
  <c r="HN26" i="31"/>
  <c r="HN27" i="31"/>
  <c r="HN25" i="31"/>
  <c r="HN24" i="31"/>
  <c r="LT1" i="32"/>
  <c r="HO29" i="31" s="1"/>
  <c r="HN28" i="31"/>
  <c r="HN23" i="31"/>
  <c r="JG221" i="32"/>
  <c r="JF221" i="32"/>
  <c r="JH221" i="32"/>
  <c r="CI259" i="32" l="1"/>
  <c r="CJ259" i="32"/>
  <c r="CL259" i="32" s="1"/>
  <c r="CM259" i="32" s="1"/>
  <c r="CG260" i="32"/>
  <c r="HO25" i="31"/>
  <c r="HO27" i="31"/>
  <c r="HO26" i="31"/>
  <c r="HO23" i="31"/>
  <c r="HO28" i="31"/>
  <c r="LU1" i="32"/>
  <c r="HP29" i="31" s="1"/>
  <c r="HO24" i="31"/>
  <c r="JH222" i="32"/>
  <c r="JF222" i="32"/>
  <c r="JG222" i="32"/>
  <c r="CI260" i="32" l="1"/>
  <c r="CJ260" i="32"/>
  <c r="CL260" i="32" s="1"/>
  <c r="CM260" i="32" s="1"/>
  <c r="CG261" i="32"/>
  <c r="HP25" i="31"/>
  <c r="HP26" i="31"/>
  <c r="HP24" i="31"/>
  <c r="HP28" i="31"/>
  <c r="HP23" i="31"/>
  <c r="LV1" i="32"/>
  <c r="HQ29" i="31" s="1"/>
  <c r="HP27" i="31"/>
  <c r="JG223" i="32"/>
  <c r="JH223" i="32"/>
  <c r="JF223" i="32"/>
  <c r="CI261" i="32" l="1"/>
  <c r="CG262" i="32"/>
  <c r="CJ261" i="32"/>
  <c r="CL261" i="32" s="1"/>
  <c r="CM261" i="32" s="1"/>
  <c r="HQ28" i="31"/>
  <c r="HQ26" i="31"/>
  <c r="HQ24" i="31"/>
  <c r="HQ27" i="31"/>
  <c r="LW1" i="32"/>
  <c r="HR29" i="31" s="1"/>
  <c r="HQ23" i="31"/>
  <c r="HQ25" i="31"/>
  <c r="JH224" i="32"/>
  <c r="JG224" i="32"/>
  <c r="JF224" i="32"/>
  <c r="NQ225" i="32"/>
  <c r="CI262" i="32" l="1"/>
  <c r="CJ262" i="32"/>
  <c r="CL262" i="32" s="1"/>
  <c r="CM262" i="32" s="1"/>
  <c r="CG263" i="32"/>
  <c r="HR28" i="31"/>
  <c r="HR24" i="31"/>
  <c r="HR25" i="31"/>
  <c r="LX1" i="32"/>
  <c r="HS29" i="31" s="1"/>
  <c r="HR27" i="31"/>
  <c r="HR23" i="31"/>
  <c r="HR26" i="31"/>
  <c r="JH225" i="32"/>
  <c r="JF225" i="32"/>
  <c r="JG225" i="32"/>
  <c r="CI263" i="32" l="1"/>
  <c r="CJ263" i="32"/>
  <c r="CL263" i="32" s="1"/>
  <c r="CM263" i="32" s="1"/>
  <c r="CG264" i="32"/>
  <c r="HS27" i="31"/>
  <c r="HS23" i="31"/>
  <c r="HS28" i="31"/>
  <c r="HS25" i="31"/>
  <c r="LY1" i="32"/>
  <c r="HT29" i="31" s="1"/>
  <c r="HS24" i="31"/>
  <c r="HS26" i="31"/>
  <c r="JG226" i="32"/>
  <c r="JH226" i="32"/>
  <c r="JF226" i="32"/>
  <c r="CI264" i="32" l="1"/>
  <c r="CG265" i="32"/>
  <c r="CJ264" i="32"/>
  <c r="CL264" i="32" s="1"/>
  <c r="CM264" i="32" s="1"/>
  <c r="HT26" i="31"/>
  <c r="HT27" i="31"/>
  <c r="HT23" i="31"/>
  <c r="LZ1" i="32"/>
  <c r="HU29" i="31" s="1"/>
  <c r="HT25" i="31"/>
  <c r="HT28" i="31"/>
  <c r="HT24" i="31"/>
  <c r="NQ228" i="32"/>
  <c r="JH227" i="32"/>
  <c r="JG227" i="32"/>
  <c r="JF227" i="32"/>
  <c r="CI265" i="32" l="1"/>
  <c r="CG266" i="32"/>
  <c r="CG267" i="32" s="1"/>
  <c r="CJ265" i="32"/>
  <c r="CL265" i="32" s="1"/>
  <c r="CM265" i="32" s="1"/>
  <c r="HU24" i="31"/>
  <c r="HU26" i="31"/>
  <c r="HU28" i="31"/>
  <c r="HU23" i="31"/>
  <c r="MA1" i="32"/>
  <c r="HV29" i="31" s="1"/>
  <c r="HU25" i="31"/>
  <c r="HU27" i="31"/>
  <c r="JF228" i="32"/>
  <c r="JH228" i="32"/>
  <c r="JG228" i="32"/>
  <c r="CG268" i="32" l="1"/>
  <c r="CJ267" i="32"/>
  <c r="CL267" i="32" s="1"/>
  <c r="CM267" i="32" s="1"/>
  <c r="CI266" i="32"/>
  <c r="CJ266" i="32"/>
  <c r="CL266" i="32" s="1"/>
  <c r="CM266" i="32" s="1"/>
  <c r="HV24" i="31"/>
  <c r="HV23" i="31"/>
  <c r="HV26" i="31"/>
  <c r="MB1" i="32"/>
  <c r="HW29" i="31" s="1"/>
  <c r="HV25" i="31"/>
  <c r="HV28" i="31"/>
  <c r="HV27" i="31"/>
  <c r="JH229" i="32"/>
  <c r="JF229" i="32"/>
  <c r="JG229" i="32"/>
  <c r="CJ268" i="32" l="1"/>
  <c r="CL268" i="32" s="1"/>
  <c r="CM268" i="32" s="1"/>
  <c r="CI268" i="32"/>
  <c r="CG269" i="32"/>
  <c r="CI267" i="32"/>
  <c r="AP30" i="31"/>
  <c r="HW24" i="31"/>
  <c r="HW23" i="31"/>
  <c r="HW27" i="31"/>
  <c r="HW25" i="31"/>
  <c r="HW26" i="31"/>
  <c r="MC1" i="32"/>
  <c r="HX29" i="31" s="1"/>
  <c r="HW28" i="31"/>
  <c r="JG230" i="32"/>
  <c r="JF230" i="32"/>
  <c r="JH230" i="32"/>
  <c r="CG270" i="32" l="1"/>
  <c r="CJ269" i="32"/>
  <c r="CL269" i="32" s="1"/>
  <c r="CM269" i="32" s="1"/>
  <c r="CI269" i="32"/>
  <c r="DM58" i="31"/>
  <c r="AS30" i="31"/>
  <c r="AM30" i="31" s="1"/>
  <c r="HX23" i="31"/>
  <c r="HX25" i="31"/>
  <c r="HX27" i="31"/>
  <c r="MD1" i="32"/>
  <c r="HY29" i="31" s="1"/>
  <c r="HX24" i="31"/>
  <c r="HX28" i="31"/>
  <c r="HX26" i="31"/>
  <c r="NQ231" i="32"/>
  <c r="JG231" i="32"/>
  <c r="JF231" i="32"/>
  <c r="JH231" i="32"/>
  <c r="DN58" i="31" l="1"/>
  <c r="DN59" i="31"/>
  <c r="CI270" i="32"/>
  <c r="CG271" i="32"/>
  <c r="CJ270" i="32"/>
  <c r="CL270" i="32" s="1"/>
  <c r="CM270" i="32" s="1"/>
  <c r="HY27" i="31"/>
  <c r="HY26" i="31"/>
  <c r="HY28" i="31"/>
  <c r="HY23" i="31"/>
  <c r="HY24" i="31"/>
  <c r="ME1" i="32"/>
  <c r="HZ29" i="31" s="1"/>
  <c r="HY25" i="31"/>
  <c r="GN27" i="31"/>
  <c r="GP27" i="31" s="1"/>
  <c r="AM27" i="31" s="1"/>
  <c r="JG232" i="32"/>
  <c r="JF232" i="32"/>
  <c r="JH232" i="32"/>
  <c r="JG245" i="32"/>
  <c r="CG272" i="32" l="1"/>
  <c r="CI271" i="32"/>
  <c r="CJ271" i="32"/>
  <c r="CL271" i="32" s="1"/>
  <c r="CM271" i="32" s="1"/>
  <c r="HZ27" i="31"/>
  <c r="HZ28" i="31"/>
  <c r="HZ26" i="31"/>
  <c r="MF1" i="32"/>
  <c r="MG1" i="32" s="1"/>
  <c r="MH1" i="32" s="1"/>
  <c r="MI1" i="32" s="1"/>
  <c r="MJ1" i="32" s="1"/>
  <c r="MK1" i="32" s="1"/>
  <c r="ML1" i="32" s="1"/>
  <c r="MM1" i="32" s="1"/>
  <c r="MN1" i="32" s="1"/>
  <c r="MO1" i="32" s="1"/>
  <c r="MP1" i="32" s="1"/>
  <c r="MQ1" i="32" s="1"/>
  <c r="MR1" i="32" s="1"/>
  <c r="MS1" i="32" s="1"/>
  <c r="MT1" i="32" s="1"/>
  <c r="MU1" i="32" s="1"/>
  <c r="MV1" i="32" s="1"/>
  <c r="HZ23" i="31"/>
  <c r="HZ24" i="31"/>
  <c r="HZ25" i="31"/>
  <c r="JF233" i="32"/>
  <c r="JG233" i="32"/>
  <c r="JH233" i="32"/>
  <c r="CG273" i="32" l="1"/>
  <c r="CJ272" i="32"/>
  <c r="CL272" i="32" s="1"/>
  <c r="CM272" i="32" s="1"/>
  <c r="CI272" i="32"/>
  <c r="NQ234" i="32"/>
  <c r="JG246" i="32"/>
  <c r="JG234" i="32"/>
  <c r="JF234" i="32"/>
  <c r="JH234" i="32"/>
  <c r="JG247" i="32"/>
  <c r="CG274" i="32" l="1"/>
  <c r="CG275" i="32" s="1"/>
  <c r="CJ273" i="32"/>
  <c r="CL273" i="32" s="1"/>
  <c r="CM273" i="32" s="1"/>
  <c r="CI273" i="32"/>
  <c r="JG248" i="32"/>
  <c r="JF235" i="32"/>
  <c r="JG235" i="32"/>
  <c r="JH235" i="32"/>
  <c r="CI275" i="32" l="1"/>
  <c r="CG276" i="32"/>
  <c r="CJ275" i="32"/>
  <c r="CL275" i="32" s="1"/>
  <c r="CM275" i="32" s="1"/>
  <c r="CI274" i="32"/>
  <c r="CJ274" i="32"/>
  <c r="CL274" i="32" s="1"/>
  <c r="CM274" i="32" s="1"/>
  <c r="JH236" i="32"/>
  <c r="JG236" i="32"/>
  <c r="JF236" i="32"/>
  <c r="CI276" i="32" l="1"/>
  <c r="CG277" i="32"/>
  <c r="CJ276" i="32"/>
  <c r="CL276" i="32" s="1"/>
  <c r="CM276" i="32" s="1"/>
  <c r="NQ237" i="32"/>
  <c r="JG249" i="32"/>
  <c r="JG250" i="32"/>
  <c r="JG237" i="32"/>
  <c r="JF237" i="32"/>
  <c r="JH237" i="32"/>
  <c r="CJ277" i="32" l="1"/>
  <c r="CL277" i="32" s="1"/>
  <c r="CM277" i="32" s="1"/>
  <c r="CG278" i="32"/>
  <c r="CI277" i="32"/>
  <c r="JG251" i="32"/>
  <c r="JG238" i="32"/>
  <c r="JH238" i="32"/>
  <c r="JF238" i="32"/>
  <c r="CI278" i="32" l="1"/>
  <c r="CG279" i="32"/>
  <c r="CJ278" i="32"/>
  <c r="CL278" i="32" s="1"/>
  <c r="CM278" i="32" s="1"/>
  <c r="JF239" i="32"/>
  <c r="JH239" i="32"/>
  <c r="JG239" i="32"/>
  <c r="CJ279" i="32" l="1"/>
  <c r="CL279" i="32" s="1"/>
  <c r="CM279" i="32" s="1"/>
  <c r="CI279" i="32"/>
  <c r="NQ240" i="32"/>
  <c r="JG252" i="32"/>
  <c r="JF240" i="32"/>
  <c r="JG240" i="32"/>
  <c r="JH240" i="32"/>
  <c r="JH242" i="32" l="1"/>
  <c r="JG241" i="32"/>
  <c r="JF241" i="32"/>
  <c r="JH241" i="32"/>
  <c r="JF245" i="32" l="1"/>
  <c r="JG242" i="32"/>
  <c r="JF242" i="32"/>
  <c r="JH249" i="32" l="1"/>
  <c r="JH250" i="32"/>
  <c r="JH252" i="32"/>
  <c r="JH251" i="32"/>
  <c r="JF243" i="32"/>
  <c r="JH247" i="32"/>
  <c r="JH248" i="32"/>
  <c r="JH243" i="32"/>
  <c r="JH246" i="32"/>
  <c r="NQ243" i="32"/>
  <c r="NS243" i="32" s="1"/>
  <c r="JH245" i="32"/>
  <c r="JH244" i="32"/>
  <c r="JG243" i="32"/>
  <c r="JF244" i="32"/>
  <c r="JG244" i="32"/>
  <c r="GN28" i="31" l="1"/>
  <c r="GP28" i="31" l="1"/>
  <c r="AM28" i="31" s="1"/>
  <c r="GP29" i="31"/>
  <c r="AM29" i="31" s="1"/>
  <c r="DR28" i="31"/>
  <c r="DW28" i="31" l="1"/>
  <c r="DS28" i="31"/>
  <c r="C58" i="89" s="1"/>
  <c r="E58" i="89" l="1"/>
  <c r="DR27" i="31"/>
  <c r="DW27" i="31" l="1"/>
  <c r="DS27" i="31"/>
  <c r="C57" i="89" s="1"/>
  <c r="E57" i="89" l="1"/>
  <c r="FK266" i="32" l="1"/>
  <c r="FK265" i="32"/>
  <c r="FK264" i="32"/>
  <c r="FK261" i="32"/>
  <c r="FK267" i="32"/>
  <c r="FK260" i="32"/>
  <c r="FK256" i="32"/>
  <c r="FK259" i="32"/>
  <c r="FK257" i="32"/>
  <c r="FK263" i="32"/>
  <c r="FK258" i="32"/>
  <c r="FK262" i="32"/>
  <c r="GE256" i="32" l="1"/>
  <c r="GE257" i="32" l="1"/>
  <c r="GE258" i="32" s="1"/>
  <c r="GE259" i="32" l="1"/>
  <c r="GE260" i="32" s="1"/>
  <c r="GE261" i="32" s="1"/>
  <c r="GE262" i="32" l="1"/>
  <c r="GE263" i="32" s="1"/>
  <c r="GE264" i="32" s="1"/>
  <c r="GE265" i="32" s="1"/>
  <c r="GE266" i="32" s="1"/>
  <c r="GE267" i="32" s="1"/>
  <c r="B1059" i="23" a="1"/>
  <c r="B1086" i="23" s="1"/>
  <c r="W1086" i="23" l="1"/>
  <c r="AS1086" i="23"/>
  <c r="DE30" i="31"/>
  <c r="DF30" i="31"/>
  <c r="B1087" i="23"/>
  <c r="B1085" i="23"/>
  <c r="B1076" i="23"/>
  <c r="B1067" i="23"/>
  <c r="AS1067" i="23" s="1"/>
  <c r="B1093" i="23"/>
  <c r="AS1093" i="23" s="1"/>
  <c r="B1100" i="23"/>
  <c r="F1086" i="23"/>
  <c r="AW1086" i="23" s="1"/>
  <c r="B1102" i="23"/>
  <c r="F1102" i="23" s="1"/>
  <c r="B1099" i="23"/>
  <c r="W1099" i="23" s="1"/>
  <c r="B1068" i="23"/>
  <c r="B1104" i="23"/>
  <c r="W1104" i="23" s="1"/>
  <c r="Y1104" i="23" s="1"/>
  <c r="AG1104" i="23" s="1"/>
  <c r="B1090" i="23"/>
  <c r="AS1090" i="23" s="1"/>
  <c r="B1080" i="23"/>
  <c r="AS1080" i="23" s="1"/>
  <c r="B1082" i="23"/>
  <c r="AS1082" i="23" s="1"/>
  <c r="B1072" i="23"/>
  <c r="AS1072" i="23" s="1"/>
  <c r="B1088" i="23"/>
  <c r="AS1088" i="23" s="1"/>
  <c r="B1069" i="23"/>
  <c r="AS1069" i="23" s="1"/>
  <c r="B1095" i="23"/>
  <c r="B1091" i="23"/>
  <c r="AS1091" i="23" s="1"/>
  <c r="B1097" i="23"/>
  <c r="W1097" i="23" s="1"/>
  <c r="Y1097" i="23" s="1"/>
  <c r="AG1097" i="23" s="1"/>
  <c r="AJ1097" i="23" s="1"/>
  <c r="B1070" i="23"/>
  <c r="B1106" i="23"/>
  <c r="B1105" i="23"/>
  <c r="W1105" i="23" s="1"/>
  <c r="B1073" i="23"/>
  <c r="B1089" i="23"/>
  <c r="B1060" i="23"/>
  <c r="F1060" i="23" s="1"/>
  <c r="AW1060" i="23" s="1"/>
  <c r="B1059" i="23"/>
  <c r="AS1059" i="23" s="1"/>
  <c r="Y1099" i="23"/>
  <c r="AG1099" i="23" s="1"/>
  <c r="AJ1099" i="23" s="1"/>
  <c r="F1070" i="23"/>
  <c r="AW1070" i="23" s="1"/>
  <c r="F1087" i="23"/>
  <c r="AW1087" i="23" s="1"/>
  <c r="B1071" i="23"/>
  <c r="AS1071" i="23" s="1"/>
  <c r="B1084" i="23"/>
  <c r="AS1084" i="23" s="1"/>
  <c r="B1078" i="23"/>
  <c r="AS1078" i="23" s="1"/>
  <c r="B1094" i="23"/>
  <c r="AS1094" i="23" s="1"/>
  <c r="B1098" i="23"/>
  <c r="B1092" i="23"/>
  <c r="AS1092" i="23" s="1"/>
  <c r="B1079" i="23"/>
  <c r="AS1079" i="23" s="1"/>
  <c r="B1096" i="23"/>
  <c r="B1064" i="23"/>
  <c r="AS1064" i="23" s="1"/>
  <c r="B1062" i="23"/>
  <c r="AS1062" i="23" s="1"/>
  <c r="F1089" i="23"/>
  <c r="AW1089" i="23" s="1"/>
  <c r="B1077" i="23"/>
  <c r="AS1077" i="23" s="1"/>
  <c r="B1083" i="23"/>
  <c r="AS1083" i="23" s="1"/>
  <c r="B1075" i="23"/>
  <c r="AS1075" i="23" s="1"/>
  <c r="B1103" i="23"/>
  <c r="B1065" i="23"/>
  <c r="AS1065" i="23" s="1"/>
  <c r="B1061" i="23"/>
  <c r="AS1061" i="23" s="1"/>
  <c r="B1063" i="23"/>
  <c r="AS1063" i="23" s="1"/>
  <c r="B1101" i="23"/>
  <c r="B1081" i="23"/>
  <c r="AS1081" i="23" s="1"/>
  <c r="B1074" i="23"/>
  <c r="AS1074" i="23" s="1"/>
  <c r="E274" i="32"/>
  <c r="Y1086" i="23"/>
  <c r="B1066" i="23"/>
  <c r="AS1066" i="23" s="1"/>
  <c r="AH1105" i="23" l="1"/>
  <c r="F1105" i="23"/>
  <c r="DK30" i="31"/>
  <c r="DD30" i="31"/>
  <c r="DF44" i="31"/>
  <c r="Y1105" i="23"/>
  <c r="AG1105" i="23" s="1"/>
  <c r="AJ1105" i="23" s="1"/>
  <c r="F1099" i="23"/>
  <c r="W1076" i="23"/>
  <c r="Y1076" i="23" s="1"/>
  <c r="AG1076" i="23" s="1"/>
  <c r="AJ1076" i="23" s="1"/>
  <c r="AS1076" i="23"/>
  <c r="W1068" i="23"/>
  <c r="Y1068" i="23" s="1"/>
  <c r="AG1068" i="23" s="1"/>
  <c r="AJ1068" i="23" s="1"/>
  <c r="AS1068" i="23"/>
  <c r="W1085" i="23"/>
  <c r="AS1085" i="23"/>
  <c r="W1089" i="23"/>
  <c r="Y1089" i="23" s="1"/>
  <c r="AG1089" i="23" s="1"/>
  <c r="AJ1089" i="23" s="1"/>
  <c r="AS1089" i="23"/>
  <c r="AX1089" i="23" s="1"/>
  <c r="W1087" i="23"/>
  <c r="AS1087" i="23"/>
  <c r="AX1087" i="23" s="1"/>
  <c r="F1068" i="23"/>
  <c r="AW1068" i="23" s="1"/>
  <c r="W1073" i="23"/>
  <c r="Y1073" i="23" s="1"/>
  <c r="AG1073" i="23" s="1"/>
  <c r="AJ1073" i="23" s="1"/>
  <c r="AS1073" i="23"/>
  <c r="W1060" i="23"/>
  <c r="Y1060" i="23" s="1"/>
  <c r="AG1060" i="23" s="1"/>
  <c r="AJ1060" i="23" s="1"/>
  <c r="AS1060" i="23"/>
  <c r="AX1060" i="23" s="1"/>
  <c r="F1085" i="23"/>
  <c r="AW1085" i="23" s="1"/>
  <c r="AX1086" i="23"/>
  <c r="F1097" i="23"/>
  <c r="W1070" i="23"/>
  <c r="AS1070" i="23"/>
  <c r="AX1070" i="23" s="1"/>
  <c r="F1104" i="23"/>
  <c r="F1076" i="23"/>
  <c r="AW1076" i="23" s="1"/>
  <c r="W1088" i="23"/>
  <c r="F1088" i="23"/>
  <c r="AW1088" i="23" s="1"/>
  <c r="AX1088" i="23" s="1"/>
  <c r="W1090" i="23"/>
  <c r="E275" i="32" s="1"/>
  <c r="H275" i="32" s="1"/>
  <c r="F1090" i="23"/>
  <c r="AW1090" i="23" s="1"/>
  <c r="AX1090" i="23" s="1"/>
  <c r="W1067" i="23"/>
  <c r="F1067" i="23"/>
  <c r="AW1067" i="23" s="1"/>
  <c r="AX1067" i="23" s="1"/>
  <c r="W1059" i="23"/>
  <c r="F1059" i="23"/>
  <c r="AW1059" i="23" s="1"/>
  <c r="AX1059" i="23" s="1"/>
  <c r="W1091" i="23"/>
  <c r="F1091" i="23"/>
  <c r="AW1091" i="23" s="1"/>
  <c r="AX1091" i="23" s="1"/>
  <c r="W1072" i="23"/>
  <c r="Y1072" i="23" s="1"/>
  <c r="AG1072" i="23" s="1"/>
  <c r="AJ1072" i="23" s="1"/>
  <c r="F1072" i="23"/>
  <c r="AW1072" i="23" s="1"/>
  <c r="AX1072" i="23" s="1"/>
  <c r="F1073" i="23"/>
  <c r="AW1073" i="23" s="1"/>
  <c r="W1106" i="23"/>
  <c r="E279" i="32" s="1"/>
  <c r="H280" i="32" s="1"/>
  <c r="F1106" i="23"/>
  <c r="W1095" i="23"/>
  <c r="Y1095" i="23" s="1"/>
  <c r="AG1095" i="23" s="1"/>
  <c r="AJ1095" i="23" s="1"/>
  <c r="F1095" i="23"/>
  <c r="W1082" i="23"/>
  <c r="F1082" i="23"/>
  <c r="AW1082" i="23" s="1"/>
  <c r="AX1082" i="23" s="1"/>
  <c r="W1100" i="23"/>
  <c r="F1100" i="23"/>
  <c r="W1102" i="23"/>
  <c r="W1069" i="23"/>
  <c r="F1069" i="23"/>
  <c r="AW1069" i="23" s="1"/>
  <c r="AX1069" i="23" s="1"/>
  <c r="W1080" i="23"/>
  <c r="Y1080" i="23" s="1"/>
  <c r="AG1080" i="23" s="1"/>
  <c r="AJ1080" i="23" s="1"/>
  <c r="F1080" i="23"/>
  <c r="AW1080" i="23" s="1"/>
  <c r="AX1080" i="23" s="1"/>
  <c r="W1093" i="23"/>
  <c r="Y1093" i="23" s="1"/>
  <c r="AG1093" i="23" s="1"/>
  <c r="AJ1093" i="23" s="1"/>
  <c r="F1093" i="23"/>
  <c r="AW1093" i="23" s="1"/>
  <c r="AX1093" i="23" s="1"/>
  <c r="W1101" i="23"/>
  <c r="F1101" i="23"/>
  <c r="W1062" i="23"/>
  <c r="F1062" i="23"/>
  <c r="AW1062" i="23" s="1"/>
  <c r="AX1062" i="23" s="1"/>
  <c r="W1063" i="23"/>
  <c r="F1063" i="23"/>
  <c r="AW1063" i="23" s="1"/>
  <c r="AX1063" i="23" s="1"/>
  <c r="W1075" i="23"/>
  <c r="F1075" i="23"/>
  <c r="AW1075" i="23" s="1"/>
  <c r="AX1075" i="23" s="1"/>
  <c r="W1064" i="23"/>
  <c r="F1064" i="23"/>
  <c r="AW1064" i="23" s="1"/>
  <c r="AX1064" i="23" s="1"/>
  <c r="W1098" i="23"/>
  <c r="E277" i="32" s="1"/>
  <c r="F1098" i="23"/>
  <c r="W1071" i="23"/>
  <c r="F1071" i="23"/>
  <c r="AW1071" i="23" s="1"/>
  <c r="AX1071" i="23" s="1"/>
  <c r="W1092" i="23"/>
  <c r="F1092" i="23"/>
  <c r="AW1092" i="23" s="1"/>
  <c r="AX1092" i="23" s="1"/>
  <c r="F1084" i="23"/>
  <c r="AW1084" i="23" s="1"/>
  <c r="AX1084" i="23" s="1"/>
  <c r="W1084" i="23"/>
  <c r="W1074" i="23"/>
  <c r="F1074" i="23"/>
  <c r="AW1074" i="23" s="1"/>
  <c r="AX1074" i="23" s="1"/>
  <c r="W1061" i="23"/>
  <c r="F1061" i="23"/>
  <c r="AW1061" i="23" s="1"/>
  <c r="AX1061" i="23" s="1"/>
  <c r="W1083" i="23"/>
  <c r="F1083" i="23"/>
  <c r="AW1083" i="23" s="1"/>
  <c r="AX1083" i="23" s="1"/>
  <c r="F1096" i="23"/>
  <c r="W1096" i="23"/>
  <c r="W1094" i="23"/>
  <c r="E276" i="32" s="1"/>
  <c r="F1094" i="23"/>
  <c r="AW1094" i="23" s="1"/>
  <c r="AX1094" i="23" s="1"/>
  <c r="W1103" i="23"/>
  <c r="F1103" i="23"/>
  <c r="W1081" i="23"/>
  <c r="F1081" i="23"/>
  <c r="AW1081" i="23" s="1"/>
  <c r="AX1081" i="23" s="1"/>
  <c r="W1065" i="23"/>
  <c r="F1065" i="23"/>
  <c r="AW1065" i="23" s="1"/>
  <c r="AX1065" i="23" s="1"/>
  <c r="F1077" i="23"/>
  <c r="AW1077" i="23" s="1"/>
  <c r="AX1077" i="23" s="1"/>
  <c r="W1077" i="23"/>
  <c r="W1079" i="23"/>
  <c r="F1079" i="23"/>
  <c r="AW1079" i="23" s="1"/>
  <c r="AX1079" i="23" s="1"/>
  <c r="W1078" i="23"/>
  <c r="F1078" i="23"/>
  <c r="AW1078" i="23" s="1"/>
  <c r="AX1078" i="23" s="1"/>
  <c r="AJ1104" i="23"/>
  <c r="F274" i="32"/>
  <c r="AG1086" i="23"/>
  <c r="AI1105" i="23"/>
  <c r="W1066" i="23"/>
  <c r="F1066" i="23"/>
  <c r="AW1066" i="23" s="1"/>
  <c r="AX1066" i="23" s="1"/>
  <c r="H276" i="32" l="1"/>
  <c r="Y1102" i="23"/>
  <c r="E278" i="32"/>
  <c r="H277" i="32"/>
  <c r="DE44" i="31"/>
  <c r="DF56" i="31"/>
  <c r="DF45" i="31"/>
  <c r="DF51" i="31"/>
  <c r="DF52" i="31"/>
  <c r="DF53" i="31"/>
  <c r="DF54" i="31"/>
  <c r="AX1068" i="23"/>
  <c r="DF50" i="31"/>
  <c r="AX1073" i="23"/>
  <c r="E270" i="32"/>
  <c r="Y1070" i="23"/>
  <c r="AX1076" i="23"/>
  <c r="Y1087" i="23"/>
  <c r="AG1087" i="23" s="1"/>
  <c r="AJ1087" i="23" s="1"/>
  <c r="AH1087" i="23"/>
  <c r="AH1102" i="23"/>
  <c r="AX1085" i="23"/>
  <c r="Y1085" i="23"/>
  <c r="AG1085" i="23" s="1"/>
  <c r="AJ1085" i="23" s="1"/>
  <c r="AH1086" i="23"/>
  <c r="AI1073" i="23"/>
  <c r="Y1069" i="23"/>
  <c r="AG1069" i="23" s="1"/>
  <c r="AH1070" i="23"/>
  <c r="AH1069" i="23"/>
  <c r="Y1067" i="23"/>
  <c r="AG1067" i="23" s="1"/>
  <c r="AH1068" i="23"/>
  <c r="AH1088" i="23"/>
  <c r="AH1089" i="23"/>
  <c r="Y1088" i="23"/>
  <c r="AG1088" i="23" s="1"/>
  <c r="Y1091" i="23"/>
  <c r="AG1091" i="23" s="1"/>
  <c r="AH1091" i="23"/>
  <c r="E273" i="32"/>
  <c r="H274" i="32" s="1"/>
  <c r="Y1082" i="23"/>
  <c r="Y1106" i="23"/>
  <c r="AH1106" i="23"/>
  <c r="AH1060" i="23"/>
  <c r="AH1059" i="23"/>
  <c r="Y1059" i="23"/>
  <c r="AG1059" i="23" s="1"/>
  <c r="AH1100" i="23"/>
  <c r="Y1100" i="23"/>
  <c r="AG1100" i="23" s="1"/>
  <c r="Y1090" i="23"/>
  <c r="AH1090" i="23"/>
  <c r="AH1073" i="23"/>
  <c r="Y1077" i="23"/>
  <c r="AG1077" i="23" s="1"/>
  <c r="AH1077" i="23"/>
  <c r="E272" i="32"/>
  <c r="AH1078" i="23"/>
  <c r="Y1078" i="23"/>
  <c r="AH1081" i="23"/>
  <c r="Y1081" i="23"/>
  <c r="AG1081" i="23" s="1"/>
  <c r="AH1082" i="23"/>
  <c r="Y1094" i="23"/>
  <c r="AH1094" i="23"/>
  <c r="AH1095" i="23"/>
  <c r="AH1083" i="23"/>
  <c r="Y1083" i="23"/>
  <c r="AG1083" i="23" s="1"/>
  <c r="AH1074" i="23"/>
  <c r="E271" i="32"/>
  <c r="Y1074" i="23"/>
  <c r="Y1092" i="23"/>
  <c r="AG1092" i="23" s="1"/>
  <c r="AH1092" i="23"/>
  <c r="AH1093" i="23"/>
  <c r="Y1098" i="23"/>
  <c r="AH1099" i="23"/>
  <c r="AH1098" i="23"/>
  <c r="Y1075" i="23"/>
  <c r="AG1075" i="23" s="1"/>
  <c r="AH1075" i="23"/>
  <c r="AH1076" i="23"/>
  <c r="AH1062" i="23"/>
  <c r="E268" i="32"/>
  <c r="H268" i="32" s="1"/>
  <c r="Y1062" i="23"/>
  <c r="Y1096" i="23"/>
  <c r="AG1096" i="23" s="1"/>
  <c r="AH1096" i="23"/>
  <c r="AH1097" i="23"/>
  <c r="Y1084" i="23"/>
  <c r="AG1084" i="23" s="1"/>
  <c r="AH1085" i="23"/>
  <c r="AH1084" i="23"/>
  <c r="Y1079" i="23"/>
  <c r="AG1079" i="23" s="1"/>
  <c r="AH1079" i="23"/>
  <c r="AH1080" i="23"/>
  <c r="Y1065" i="23"/>
  <c r="AG1065" i="23" s="1"/>
  <c r="AH1065" i="23"/>
  <c r="AH1104" i="23"/>
  <c r="AH1103" i="23"/>
  <c r="Y1103" i="23"/>
  <c r="AG1103" i="23" s="1"/>
  <c r="Y1061" i="23"/>
  <c r="AG1061" i="23" s="1"/>
  <c r="AH1061" i="23"/>
  <c r="AH1071" i="23"/>
  <c r="Y1071" i="23"/>
  <c r="AG1071" i="23" s="1"/>
  <c r="AH1072" i="23"/>
  <c r="Y1064" i="23"/>
  <c r="AG1064" i="23" s="1"/>
  <c r="AH1064" i="23"/>
  <c r="Y1063" i="23"/>
  <c r="AG1063" i="23" s="1"/>
  <c r="AJ1063" i="23" s="1"/>
  <c r="AH1063" i="23"/>
  <c r="AH1101" i="23"/>
  <c r="Y1101" i="23"/>
  <c r="AG1101" i="23" s="1"/>
  <c r="E269" i="32"/>
  <c r="Y1066" i="23"/>
  <c r="AH1067" i="23"/>
  <c r="AH1066" i="23"/>
  <c r="G274" i="32"/>
  <c r="AJ1086" i="23"/>
  <c r="AI1087" i="23"/>
  <c r="AE274" i="32"/>
  <c r="AG274" i="32"/>
  <c r="AI1086" i="23" l="1"/>
  <c r="AG1106" i="23"/>
  <c r="G279" i="32" s="1"/>
  <c r="J280" i="32" s="1"/>
  <c r="F279" i="32"/>
  <c r="I280" i="32" s="1"/>
  <c r="H278" i="32"/>
  <c r="H279" i="32"/>
  <c r="H271" i="32"/>
  <c r="AG1102" i="23"/>
  <c r="AI1102" i="23" s="1"/>
  <c r="F278" i="32"/>
  <c r="I279" i="32" s="1"/>
  <c r="AG1098" i="23"/>
  <c r="G277" i="32" s="1"/>
  <c r="F277" i="32"/>
  <c r="DE53" i="31"/>
  <c r="DG53" i="31"/>
  <c r="DE52" i="31"/>
  <c r="DG52" i="31"/>
  <c r="DE51" i="31"/>
  <c r="DG51" i="31"/>
  <c r="DE54" i="31"/>
  <c r="DG54" i="31"/>
  <c r="DF55" i="31"/>
  <c r="DE50" i="31"/>
  <c r="DG50" i="31"/>
  <c r="DE56" i="31"/>
  <c r="DE45" i="31"/>
  <c r="F270" i="32"/>
  <c r="AG1070" i="23"/>
  <c r="AG1094" i="23"/>
  <c r="G276" i="32" s="1"/>
  <c r="F276" i="32"/>
  <c r="AG1090" i="23"/>
  <c r="G275" i="32" s="1"/>
  <c r="J275" i="32" s="1"/>
  <c r="F275" i="32"/>
  <c r="F273" i="32"/>
  <c r="AG1082" i="23"/>
  <c r="AI1083" i="23" s="1"/>
  <c r="AI1100" i="23"/>
  <c r="AJ1100" i="23"/>
  <c r="AI1068" i="23"/>
  <c r="AJ1067" i="23"/>
  <c r="AI1088" i="23"/>
  <c r="AJ1088" i="23"/>
  <c r="AI1089" i="23"/>
  <c r="AJ1059" i="23"/>
  <c r="AI1059" i="23"/>
  <c r="AI1060" i="23"/>
  <c r="AJ1106" i="23"/>
  <c r="AI1106" i="23"/>
  <c r="AJ1091" i="23"/>
  <c r="AJ1069" i="23"/>
  <c r="AI1069" i="23"/>
  <c r="AJ1061" i="23"/>
  <c r="AI1061" i="23"/>
  <c r="AJ1079" i="23"/>
  <c r="AI1080" i="23"/>
  <c r="AJ1092" i="23"/>
  <c r="AI1093" i="23"/>
  <c r="AI1092" i="23"/>
  <c r="AI1084" i="23"/>
  <c r="AJ1083" i="23"/>
  <c r="AI1094" i="23"/>
  <c r="AJ1081" i="23"/>
  <c r="AI1081" i="23"/>
  <c r="H273" i="32"/>
  <c r="H272" i="32"/>
  <c r="AJ1064" i="23"/>
  <c r="AI1064" i="23"/>
  <c r="AI1072" i="23"/>
  <c r="AJ1071" i="23"/>
  <c r="AJ1103" i="23"/>
  <c r="AI1104" i="23"/>
  <c r="AI1065" i="23"/>
  <c r="AJ1065" i="23"/>
  <c r="F268" i="32"/>
  <c r="AG1062" i="23"/>
  <c r="AI1099" i="23"/>
  <c r="AJ1098" i="23"/>
  <c r="AI1098" i="23"/>
  <c r="F271" i="32"/>
  <c r="AG1074" i="23"/>
  <c r="AJ1084" i="23"/>
  <c r="AI1085" i="23"/>
  <c r="AI1101" i="23"/>
  <c r="AJ1101" i="23"/>
  <c r="AJ1096" i="23"/>
  <c r="AI1096" i="23"/>
  <c r="AI1097" i="23"/>
  <c r="AJ1075" i="23"/>
  <c r="AI1076" i="23"/>
  <c r="AG1078" i="23"/>
  <c r="F272" i="32"/>
  <c r="AI1077" i="23"/>
  <c r="AJ1077" i="23"/>
  <c r="AG1066" i="23"/>
  <c r="F269" i="32"/>
  <c r="AD274" i="32"/>
  <c r="AF274" i="32"/>
  <c r="H269" i="32"/>
  <c r="H270" i="32"/>
  <c r="AJ1094" i="23" l="1"/>
  <c r="AI1103" i="23"/>
  <c r="AI1082" i="23"/>
  <c r="AJ1090" i="23"/>
  <c r="AG279" i="32"/>
  <c r="AE279" i="32"/>
  <c r="AF279" i="32"/>
  <c r="AD279" i="32"/>
  <c r="I278" i="32"/>
  <c r="AE278" i="32"/>
  <c r="AG278" i="32"/>
  <c r="AJ1102" i="23"/>
  <c r="G278" i="32"/>
  <c r="J279" i="32" s="1"/>
  <c r="DE55" i="31"/>
  <c r="DG55" i="31"/>
  <c r="I277" i="32"/>
  <c r="AG277" i="32"/>
  <c r="AE277" i="32"/>
  <c r="J277" i="32"/>
  <c r="AD277" i="32"/>
  <c r="AF277" i="32"/>
  <c r="AD275" i="32"/>
  <c r="AI1090" i="23"/>
  <c r="I276" i="32"/>
  <c r="AE276" i="32"/>
  <c r="AG276" i="32"/>
  <c r="J276" i="32"/>
  <c r="AF276" i="32"/>
  <c r="AD276" i="32"/>
  <c r="AI1070" i="23"/>
  <c r="G270" i="32"/>
  <c r="AJ1070" i="23"/>
  <c r="AI1091" i="23"/>
  <c r="AG270" i="32"/>
  <c r="AE270" i="32"/>
  <c r="AI1095" i="23"/>
  <c r="AI1071" i="23"/>
  <c r="AF275" i="32"/>
  <c r="AG275" i="32"/>
  <c r="AE275" i="32"/>
  <c r="I275" i="32"/>
  <c r="G273" i="32"/>
  <c r="AJ1082" i="23"/>
  <c r="AE273" i="32"/>
  <c r="AG273" i="32"/>
  <c r="I274" i="32"/>
  <c r="AI1079" i="23"/>
  <c r="AJ1078" i="23"/>
  <c r="G272" i="32"/>
  <c r="AI1078" i="23"/>
  <c r="AG268" i="32"/>
  <c r="AE268" i="32"/>
  <c r="I268" i="32"/>
  <c r="AI1074" i="23"/>
  <c r="AJ1074" i="23"/>
  <c r="G271" i="32"/>
  <c r="AI1075" i="23"/>
  <c r="AG272" i="32"/>
  <c r="I272" i="32"/>
  <c r="AE272" i="32"/>
  <c r="I273" i="32"/>
  <c r="AE271" i="32"/>
  <c r="I271" i="32"/>
  <c r="AG271" i="32"/>
  <c r="AJ1062" i="23"/>
  <c r="G268" i="32"/>
  <c r="AI1063" i="23"/>
  <c r="AI1062" i="23"/>
  <c r="AJ1066" i="23"/>
  <c r="G269" i="32"/>
  <c r="AI1066" i="23"/>
  <c r="AI1067" i="23"/>
  <c r="I269" i="32"/>
  <c r="AG269" i="32"/>
  <c r="AE269" i="32"/>
  <c r="I270" i="32"/>
  <c r="J278" i="32" l="1"/>
  <c r="AD278" i="32"/>
  <c r="AF278" i="32"/>
  <c r="AD270" i="32"/>
  <c r="AF270" i="32"/>
  <c r="AD273" i="32"/>
  <c r="J274" i="32"/>
  <c r="AF273" i="32"/>
  <c r="AF268" i="32"/>
  <c r="AD268" i="32"/>
  <c r="J268" i="32"/>
  <c r="J273" i="32"/>
  <c r="AF272" i="32"/>
  <c r="AD272" i="32"/>
  <c r="J272" i="32"/>
  <c r="AD271" i="32"/>
  <c r="AF271" i="32"/>
  <c r="J271" i="32"/>
  <c r="AD269" i="32"/>
  <c r="AF269" i="32"/>
  <c r="J269" i="32"/>
  <c r="J270" i="3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B1501" authorId="0" shapeId="0" xr:uid="{00000000-0006-0000-0B00-000001000000}">
      <text>
        <r>
          <rPr>
            <b/>
            <sz val="9"/>
            <color indexed="81"/>
            <rFont val="Tahoma"/>
            <family val="2"/>
          </rPr>
          <t>Nicolas Cachanosky:</t>
        </r>
        <r>
          <rPr>
            <sz val="9"/>
            <color indexed="81"/>
            <rFont val="Tahoma"/>
            <family val="2"/>
          </rPr>
          <t xml:space="preserve">
Fin del cepo</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icolas Cachanosky</author>
  </authors>
  <commentList>
    <comment ref="F2" authorId="0" shapeId="0" xr:uid="{00000000-0006-0000-2000-000001000000}">
      <text>
        <r>
          <rPr>
            <b/>
            <sz val="9"/>
            <color indexed="81"/>
            <rFont val="Tahoma"/>
            <family val="2"/>
          </rPr>
          <t>Nicolas Cachanosky:</t>
        </r>
        <r>
          <rPr>
            <sz val="9"/>
            <color indexed="81"/>
            <rFont val="Tahoma"/>
            <family val="2"/>
          </rPr>
          <t xml:space="preserve">
Size of Government: Expenditures, Taxes, and Enterprises</t>
        </r>
      </text>
    </comment>
    <comment ref="G2" authorId="0" shapeId="0" xr:uid="{00000000-0006-0000-2000-000002000000}">
      <text>
        <r>
          <rPr>
            <b/>
            <sz val="9"/>
            <color indexed="81"/>
            <rFont val="Tahoma"/>
            <family val="2"/>
          </rPr>
          <t>Nicolas Cachanosky:</t>
        </r>
        <r>
          <rPr>
            <sz val="9"/>
            <color indexed="81"/>
            <rFont val="Tahoma"/>
            <family val="2"/>
          </rPr>
          <t xml:space="preserve">
Legal Structure and Security of Property Rights</t>
        </r>
      </text>
    </comment>
    <comment ref="H2" authorId="0" shapeId="0" xr:uid="{00000000-0006-0000-2000-000003000000}">
      <text>
        <r>
          <rPr>
            <b/>
            <sz val="9"/>
            <color indexed="81"/>
            <rFont val="Tahoma"/>
            <family val="2"/>
          </rPr>
          <t>Nicolas Cachanosky:</t>
        </r>
        <r>
          <rPr>
            <sz val="9"/>
            <color indexed="81"/>
            <rFont val="Tahoma"/>
            <family val="2"/>
          </rPr>
          <t xml:space="preserve">
Access to Sound Money</t>
        </r>
      </text>
    </comment>
    <comment ref="I2" authorId="0" shapeId="0" xr:uid="{00000000-0006-0000-2000-000004000000}">
      <text>
        <r>
          <rPr>
            <b/>
            <sz val="9"/>
            <color indexed="81"/>
            <rFont val="Tahoma"/>
            <family val="2"/>
          </rPr>
          <t>Nicolas Cachanosky:</t>
        </r>
        <r>
          <rPr>
            <sz val="9"/>
            <color indexed="81"/>
            <rFont val="Tahoma"/>
            <family val="2"/>
          </rPr>
          <t xml:space="preserve">
Freedom to Trade Internationally</t>
        </r>
      </text>
    </comment>
    <comment ref="J2" authorId="0" shapeId="0" xr:uid="{00000000-0006-0000-2000-000005000000}">
      <text>
        <r>
          <rPr>
            <b/>
            <sz val="9"/>
            <color indexed="81"/>
            <rFont val="Tahoma"/>
            <family val="2"/>
          </rPr>
          <t>Nicolas Cachanosky:</t>
        </r>
        <r>
          <rPr>
            <sz val="9"/>
            <color indexed="81"/>
            <rFont val="Tahoma"/>
            <family val="2"/>
          </rPr>
          <t xml:space="preserve">
Regulation of Credit, Labor, and Busines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8287" uniqueCount="4467">
  <si>
    <t>- Circulación Monetaria ...............................................................</t>
  </si>
  <si>
    <t>- Cuentas Corrientes en Pesos......................................................</t>
  </si>
  <si>
    <t xml:space="preserve">   Reservas Internacionales del B.C.R.A........................................</t>
  </si>
  <si>
    <t>- Otros Depositos...........................................................................</t>
  </si>
  <si>
    <t>- Fondo Monetario Internacional .................................................</t>
  </si>
  <si>
    <t>- Otros ..........................................................................................</t>
  </si>
  <si>
    <t>- Letras emitidas en Moneda Extranjera .....................................</t>
  </si>
  <si>
    <t>- Letras emitidas en Moneda Nacional ........................................</t>
  </si>
  <si>
    <t>- Oro ..............................................................................................</t>
  </si>
  <si>
    <t>- Títulos bajo Ley Extranjera..........................................................</t>
  </si>
  <si>
    <t>- Letra Intransferible Vencimiento 2016..........................................</t>
  </si>
  <si>
    <t>- Otros ...........................................................................................</t>
  </si>
  <si>
    <t>- Pago Obligaciones con Organismos Internacionales ....................</t>
  </si>
  <si>
    <t>- Otras Aplicaciones ........................................................................</t>
  </si>
  <si>
    <t>- Otros Depositos.............................................................................</t>
  </si>
  <si>
    <t>- Fondo Monetario Internacional ....................................................</t>
  </si>
  <si>
    <t>- Letras emitidas en Moneda Extranjera ........................................</t>
  </si>
  <si>
    <t>- Letras emitidas en Moneda Nacional ...........................................</t>
  </si>
  <si>
    <t>POR CUENTA DEL GOB.NAC.Y OTROS</t>
  </si>
  <si>
    <t xml:space="preserve">   Regularización del devengamiento del Bono Consolidado 1990</t>
  </si>
  <si>
    <t>- Oro .............................................................................................</t>
  </si>
  <si>
    <t>- Previsión por fineza de oro ........................................................</t>
  </si>
  <si>
    <t>- Divisas .......................................................................................</t>
  </si>
  <si>
    <t>- Colocaciones realizables en divisas ..........................................</t>
  </si>
  <si>
    <t xml:space="preserve"> - ALADI (Neto)...............................................................................</t>
  </si>
  <si>
    <t>- Títulos bajo Ley Nacional............................................................</t>
  </si>
  <si>
    <t>- Títulos bajo Ley Extranjera........................................................</t>
  </si>
  <si>
    <t>- Títulos bajo Ley Nacional...........................................................</t>
  </si>
  <si>
    <t xml:space="preserve">   Bono Consolidado del Tesoro Nacional 1990............................</t>
  </si>
  <si>
    <t xml:space="preserve">   Letra Intransferible Vencimiento 2016.......................................</t>
  </si>
  <si>
    <t xml:space="preserve">   Otros .........................................................................................</t>
  </si>
  <si>
    <t>- Bono Consolidado del Tesoro Nacional 1990............................</t>
  </si>
  <si>
    <t>- Letra Intransferible Vencimiento 2016.......................................</t>
  </si>
  <si>
    <t>- Otros .........................................................................................</t>
  </si>
  <si>
    <t>- Regularización del devengamiento del Bono Consolidado 1990</t>
  </si>
  <si>
    <t>- Pago Obligaciones con Organismos Internacionales...................</t>
  </si>
  <si>
    <t>- Otras Aplicaciones ......................................................................</t>
  </si>
  <si>
    <t>- Entidades financieras .................................................................</t>
  </si>
  <si>
    <t>- Previsión por incobrabilidad ......................................................</t>
  </si>
  <si>
    <t>- Activos Diversos..........................................................................</t>
  </si>
  <si>
    <t>- Letras emitidas en Moneda Extranjera ......................................</t>
  </si>
  <si>
    <t>- Previsión por fineza de oro .......................................................</t>
  </si>
  <si>
    <t>- Colocaciones realizables en divisas .........................................</t>
  </si>
  <si>
    <t xml:space="preserve"> - ALADI (Neto)..............................................................................</t>
  </si>
  <si>
    <t>- Títulos bajo Ley Extranjera.........................................................</t>
  </si>
  <si>
    <t>- Títulos recibidos por operaciones de Pases Activos...................</t>
  </si>
  <si>
    <t>- Títulos recibidos por operaciones de Pases Cruzados.................</t>
  </si>
  <si>
    <t>- Títulos recibidos por operaciones de Pases Cruzados................</t>
  </si>
  <si>
    <t>- Pago Obligaciones con Organismos Internacionales..................</t>
  </si>
  <si>
    <t>- Otras Aplicaciones .....................................................................</t>
  </si>
  <si>
    <t>- Otros Depositos..........................................................................</t>
  </si>
  <si>
    <t xml:space="preserve">   Bono Consolidado del Tesoro Nacional 1990.............................</t>
  </si>
  <si>
    <t xml:space="preserve">   Letra Intransferible Vencimiento 2016........................................</t>
  </si>
  <si>
    <t xml:space="preserve">   Otros ..........................................................................................</t>
  </si>
  <si>
    <t>- Títulos recibidos por operaciones de Pases Activos....................</t>
  </si>
  <si>
    <t>- Cuentas Corrientes en Pesos.......................................................</t>
  </si>
  <si>
    <t>- Circulación Monetaria ................................................................</t>
  </si>
  <si>
    <t>- Fondo Monetario Internacional ..................................................</t>
  </si>
  <si>
    <t xml:space="preserve">               Estado Resumido de Activos y Pasivos</t>
  </si>
  <si>
    <t xml:space="preserve">                         - En miles de $ -</t>
  </si>
  <si>
    <t xml:space="preserve">                          A  C  T  I  V  O</t>
  </si>
  <si>
    <t>RESERVAS DE LIBRE DISPONIBILIDAD (*)</t>
  </si>
  <si>
    <t>MENOS:</t>
  </si>
  <si>
    <t>TITULOS PUBLICOS</t>
  </si>
  <si>
    <t>TÍTULOS PÚBLICOS EN MONEDA EXTRANJERA</t>
  </si>
  <si>
    <t>TÍTULOS PÚBLICOS EN MONEDA NACIONAL</t>
  </si>
  <si>
    <t>- Bono Consolidado del Tesoro Nacional 1990</t>
  </si>
  <si>
    <t>ADELANTOS TRANSITORIOS AL GOBIERNO NACIONAL</t>
  </si>
  <si>
    <t xml:space="preserve">CREDITOS AL SISTEMA FINANCIERO DEL PAIS </t>
  </si>
  <si>
    <t>APORTES  A  ORGANISMOS INTERNACIONALES</t>
  </si>
  <si>
    <t>FONDOS TRANSFERIDOS AL GOBIERNO NACIO-</t>
  </si>
  <si>
    <t xml:space="preserve">NAL POR COLOCACIONES CON EL FMI </t>
  </si>
  <si>
    <t xml:space="preserve">OTROS ACTIVOS </t>
  </si>
  <si>
    <t xml:space="preserve">TOTAL DEL ACTIVO </t>
  </si>
  <si>
    <t xml:space="preserve">                           P  A  S  I  V  O</t>
  </si>
  <si>
    <t xml:space="preserve"> </t>
  </si>
  <si>
    <t>BASE MONETARIA (*)</t>
  </si>
  <si>
    <t>CUENTAS CORRIENTES EN OTRAS MONEDAS</t>
  </si>
  <si>
    <t>DEPOSITOS DEL GOBIERNO NACIONAL Y OTROS</t>
  </si>
  <si>
    <t>OTROS DEPOSITOS VARIOS</t>
  </si>
  <si>
    <t xml:space="preserve">OBLIGACIONES CON ORGANISMOS INTERNACIONALES </t>
  </si>
  <si>
    <t>TITULOS EMITIDOS POR EL B.C.R.A.</t>
  </si>
  <si>
    <t xml:space="preserve">OTROS PASIVOS </t>
  </si>
  <si>
    <t>PREVISIONES</t>
  </si>
  <si>
    <t xml:space="preserve">TOTAL DEL PASIVO </t>
  </si>
  <si>
    <t xml:space="preserve">TOTAL DEL PATRIMONIO NETO </t>
  </si>
  <si>
    <t xml:space="preserve">TOTAL DEL PASIVO + PATRIMONIO NETO </t>
  </si>
  <si>
    <t>Tipo de Cambio</t>
  </si>
  <si>
    <t>RESERVAS INTERNACIONALES</t>
  </si>
  <si>
    <t xml:space="preserve"> TITULOS PUBLICOS EN MONEDA EXTRANJERA</t>
  </si>
  <si>
    <t xml:space="preserve"> TITULOS PUBLICOS EN MONEDA NACIONAL</t>
  </si>
  <si>
    <t xml:space="preserve"> - Regularización del devengamiento del </t>
  </si>
  <si>
    <t>ADELANTOS  TRANSITORIOS  AL  GOBIERNO NACIONAL</t>
  </si>
  <si>
    <t xml:space="preserve">BASE MONETARIA </t>
  </si>
  <si>
    <t>- Depósitos para el fortalecimiento de las</t>
  </si>
  <si>
    <t>FONDOS TRANSFERIDOS AL GOBIERNO NACIONAL</t>
  </si>
  <si>
    <t xml:space="preserve">POR COLOCACIONES CON EL F.M.I. </t>
  </si>
  <si>
    <t xml:space="preserve"> PREVISIÓN POR DESVALORIZACIÓN DE TITULOS PUBLICOS</t>
  </si>
  <si>
    <t xml:space="preserve"> CARTERA PROPIA DEL BCRA</t>
  </si>
  <si>
    <t xml:space="preserve"> CARTERA DE PASES CON EL SISTEMA FINANCIERO</t>
  </si>
  <si>
    <t>control:</t>
  </si>
  <si>
    <t>- Bono Consolidado del Tesoro Nacional 1990..</t>
  </si>
  <si>
    <t>DERECHOS POR OPERACIONES A TERMINO</t>
  </si>
  <si>
    <t>OBLIGACIONES POR OPERACIONES A TERMINO</t>
  </si>
  <si>
    <t xml:space="preserve">CONTRAPARTIDA DE APORTES DEL GOBIERNO NACIONAL </t>
  </si>
  <si>
    <t>A ORGANISMOS INTERNACIONALES</t>
  </si>
  <si>
    <t>CONTRAPARTIDA DEL USO DEL TRAMO DE RESERVAS</t>
  </si>
  <si>
    <t>-</t>
  </si>
  <si>
    <t>+</t>
  </si>
  <si>
    <t xml:space="preserve">- Bienes y derechos a recibir-Art.35 BIS </t>
  </si>
  <si>
    <t xml:space="preserve">APORTES  A  ORGANISMOS INTERNACIONALES , POR </t>
  </si>
  <si>
    <t xml:space="preserve"> CUENTA DEL GOBIERNO NACIONAL</t>
  </si>
  <si>
    <t>CUENTAS CORRIENTES EN DOLARES</t>
  </si>
  <si>
    <t>DEPOSITOS DEL GOBIERNO NACIONAL</t>
  </si>
  <si>
    <t>OTROS DEPOSITOS</t>
  </si>
  <si>
    <t xml:space="preserve">- Depósitos para el fortalecimiento de </t>
  </si>
  <si>
    <t>- Oro .................................................................................</t>
  </si>
  <si>
    <t>- Previsión por fineza de oro ...........................................</t>
  </si>
  <si>
    <t>- Previsión por fineza de oro ............................................</t>
  </si>
  <si>
    <t>- Divisas ............................................................................</t>
  </si>
  <si>
    <t>- Colocaciones realizables en divisas ..............................</t>
  </si>
  <si>
    <t>- Títulos Públicos ..............................................................</t>
  </si>
  <si>
    <t>- ALADI (Neto)....................................................................</t>
  </si>
  <si>
    <t>- Letras sobre Obligaciones con el F.M.I............................</t>
  </si>
  <si>
    <t>- Otros ...............................................................................</t>
  </si>
  <si>
    <t>- Otros ................................................................................</t>
  </si>
  <si>
    <t xml:space="preserve">   Bono Consolidado 1990 .................................................</t>
  </si>
  <si>
    <t>- Entidades financieras ......................................................</t>
  </si>
  <si>
    <t xml:space="preserve">  - Previsión por incobrabilidad .........................................</t>
  </si>
  <si>
    <t xml:space="preserve">   Ley de Entidades Financieras.........................................</t>
  </si>
  <si>
    <t>- Cuentas transitorias activas .............................................</t>
  </si>
  <si>
    <t>- Circulación Monetaria .....................................................</t>
  </si>
  <si>
    <t>- Fondo Monetario Internacional ........................................</t>
  </si>
  <si>
    <t>- Otros .................................................................................</t>
  </si>
  <si>
    <t>- Cuentas transitorias pasivas .............................................</t>
  </si>
  <si>
    <t>- Divisas ...........................................................................</t>
  </si>
  <si>
    <t>- Colocaciones realizables en divisas .............................</t>
  </si>
  <si>
    <t>- Títulos Públicos .............................................................</t>
  </si>
  <si>
    <t>- ALADI (Neto)...................................................................</t>
  </si>
  <si>
    <t>- Letras sobre Obligaciones con el F.M.I...........................</t>
  </si>
  <si>
    <t>- Otros ..............................................................................</t>
  </si>
  <si>
    <t>- Entidades financieras .....................................................</t>
  </si>
  <si>
    <t xml:space="preserve">  - Previsión por incobrabilidad ........................................</t>
  </si>
  <si>
    <t>- Cuentas transitorias activas ...........................................</t>
  </si>
  <si>
    <t>- Circulación Monetaria ...................................................</t>
  </si>
  <si>
    <t>- Fondo Monetario Internacional .....................................</t>
  </si>
  <si>
    <t>- Cuentas transitorias pasivas ..........................................</t>
  </si>
  <si>
    <t>- Oro ................................................................................</t>
  </si>
  <si>
    <t>- Letras sobre Obligaciones con el F.M.I..........................</t>
  </si>
  <si>
    <t>- Otros .............................................................................</t>
  </si>
  <si>
    <t xml:space="preserve">   Bono Consolidado 1990 ................................................</t>
  </si>
  <si>
    <t>- Entidades financieras ....................................................</t>
  </si>
  <si>
    <t xml:space="preserve">  - Previsión por incobrabilidad .......................................</t>
  </si>
  <si>
    <t>- Cuentas transitorias activas ..........................................</t>
  </si>
  <si>
    <t>- Otros ............................................................................</t>
  </si>
  <si>
    <t>- Circulación Monetaria ..................................................</t>
  </si>
  <si>
    <t>- Cuentas Corrientes en Pesos .........................................</t>
  </si>
  <si>
    <t>- Cuentas Corrientes en Pesos ........................................</t>
  </si>
  <si>
    <t>- Fondo de Liquidez Bancaria ........................................</t>
  </si>
  <si>
    <t>- Cuentas Corrientes en Otras Monedas .........................</t>
  </si>
  <si>
    <t xml:space="preserve">   Reservas Internacionales del B.C.R.A..........................</t>
  </si>
  <si>
    <t>- Otros Depósitos .............................................................</t>
  </si>
  <si>
    <t>- Fondo Monetario Internacional ...................................</t>
  </si>
  <si>
    <t>- Cuentas transitorias pasivas .........................................</t>
  </si>
  <si>
    <t>- Cuentas transitorias pasivas ........................................</t>
  </si>
  <si>
    <t>- Oro ..............................................................................</t>
  </si>
  <si>
    <t>- Regularización del devengamiento del Bono</t>
  </si>
  <si>
    <t xml:space="preserve">- Depósitos para el fortalecimiento de Reservas Inter- </t>
  </si>
  <si>
    <t>- Divisas .........................................................................</t>
  </si>
  <si>
    <t xml:space="preserve">- Previsión por fineza de oro ......................................... </t>
  </si>
  <si>
    <t>- Colocaciones realizables en divisas ............................</t>
  </si>
  <si>
    <t>- Títulos Públicos ...........................................................</t>
  </si>
  <si>
    <t>- ALADI (Neto) ................................................................</t>
  </si>
  <si>
    <t>- Letras sobre Obligaciones con el FMI ...........................</t>
  </si>
  <si>
    <t>- Bono Consolidado del Tesoro Nacional 1990 ................</t>
  </si>
  <si>
    <t xml:space="preserve">   Consolidado 1990 .........................................................</t>
  </si>
  <si>
    <t>- Previsión por incobrabilidad ..........................................</t>
  </si>
  <si>
    <t>- Cuentas transitorias activas ............................................</t>
  </si>
  <si>
    <t>- Fondo de Liquidez Bancaria .........................................</t>
  </si>
  <si>
    <t>- Cuentas Corrientes en Otras monedas ..........................</t>
  </si>
  <si>
    <t xml:space="preserve">   nacionales del BCRA ....................................................</t>
  </si>
  <si>
    <t>- Otros Depositos ..............................................................</t>
  </si>
  <si>
    <t>- Fondo Monetario Internacional ....................................</t>
  </si>
  <si>
    <t>- Letras emitidas en Moneda Extranjera ........................</t>
  </si>
  <si>
    <t>- Letras emitidas en Moneda Nacional ...........................</t>
  </si>
  <si>
    <t>- Oro ........................................................................................</t>
  </si>
  <si>
    <t>- Previsión por fineza de oro ...................................................</t>
  </si>
  <si>
    <t>- Divisas ...................................................................................</t>
  </si>
  <si>
    <t>- Colocaciones realizables en divisas .....................................</t>
  </si>
  <si>
    <t xml:space="preserve"> - ALADI (Neto)..........................................................................</t>
  </si>
  <si>
    <t>- Letras sobre Obligaciones con el F.M.I...................................</t>
  </si>
  <si>
    <t>- Otros ......................................................................................</t>
  </si>
  <si>
    <t>- Otros .......................................................................................</t>
  </si>
  <si>
    <t xml:space="preserve">   Bono Consolidado 1990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Otros Depositos......................................................................</t>
  </si>
  <si>
    <t>- Fondo Monetario Internacional .............................................</t>
  </si>
  <si>
    <t>- Letras emitidas en Moneda Extranjera .................................</t>
  </si>
  <si>
    <t>- Letras emitidas en Moneda Nacional ....................................</t>
  </si>
  <si>
    <t xml:space="preserve">FONDOS TRANSFERIDOS AL GOBIERNO NACIONAL </t>
  </si>
  <si>
    <t xml:space="preserve"> - Regularización del devengamiento del Bono Consolidado 1990 </t>
  </si>
  <si>
    <t>- Oro ................................................................................................</t>
  </si>
  <si>
    <t>- Previsión por fineza de oro ...........................................................</t>
  </si>
  <si>
    <t>- Divisas ...........................................................................................</t>
  </si>
  <si>
    <t>- Colocaciones realizables en divisas .............................................</t>
  </si>
  <si>
    <t xml:space="preserve"> - ALADI (Neto)..................................................................................</t>
  </si>
  <si>
    <t>- Letras sobre Obligaciones con el F.M.I..........................................</t>
  </si>
  <si>
    <t>- Títulos bajo Ley Extranjera............................................................</t>
  </si>
  <si>
    <t>- Títulos bajo Ley Nacional..............................................................</t>
  </si>
  <si>
    <t>- Títulos bajo Ley Nacional...............................................................</t>
  </si>
  <si>
    <t>- Bono Consolidado del Tesoro Nacional 1990.................................</t>
  </si>
  <si>
    <t>- Otros .............................................................................................</t>
  </si>
  <si>
    <t>- Otros ..............................................................................................</t>
  </si>
  <si>
    <t>- Entidades financieras ...................................................................</t>
  </si>
  <si>
    <t>- Previsión por incobrabilidad ........................................................</t>
  </si>
  <si>
    <t>- Activos Diversos............................................................................</t>
  </si>
  <si>
    <t>- Previsión por desvalorización de Otros Activos ...........................</t>
  </si>
  <si>
    <t>- Circulación Monetaria .................................................................</t>
  </si>
  <si>
    <t>- Cuentas Corrientes en Pesos........................................................</t>
  </si>
  <si>
    <t xml:space="preserve">   Reservas Internacionales del B.C.R.A..........................................</t>
  </si>
  <si>
    <t xml:space="preserve">   Reservas Internacionales del B.C.R.A.........................................</t>
  </si>
  <si>
    <t>- Otros Depositos............................................................................</t>
  </si>
  <si>
    <t>- Fondo Monetario Internacional ...................................................</t>
  </si>
  <si>
    <t>- Otros ............................................................................................</t>
  </si>
  <si>
    <t>- Letras emitidas en Moneda Extranjera .......................................</t>
  </si>
  <si>
    <t>- Letras emitidas en Moneda Nacional .........................................</t>
  </si>
  <si>
    <t>- Letras emitidas en Moneda Nacional ..........................................</t>
  </si>
  <si>
    <t xml:space="preserve"> - Regularización del devengamiento del Bono Consolidado 1990</t>
  </si>
  <si>
    <t>- Oro ...............................................................................................</t>
  </si>
  <si>
    <t>- Previsión por fineza de oro .........................................................</t>
  </si>
  <si>
    <t>- Divisas .........................................................................................</t>
  </si>
  <si>
    <t>- Colocaciones realizables en divisas ............................................</t>
  </si>
  <si>
    <t>- Divisas ..........................................................................................</t>
  </si>
  <si>
    <t>- Previsión por fineza de oro ..........................................................</t>
  </si>
  <si>
    <t xml:space="preserve"> - ALADI (Neto)................................................................................</t>
  </si>
  <si>
    <t>- Letras sobre Obligaciones con el F.M.I.........................................</t>
  </si>
  <si>
    <t>- Títulos bajo Ley Extranjera...........................................................</t>
  </si>
  <si>
    <t>- Títulos bajo Ley Nacional.............................................................</t>
  </si>
  <si>
    <t>- Pago Obligaciones con Organismos Internacionales ..................</t>
  </si>
  <si>
    <t>- Entidades financieras ..................................................................</t>
  </si>
  <si>
    <t>- Previsión por incobrabilidad .......................................................</t>
  </si>
  <si>
    <t>- Activos Diversos...........................................................................</t>
  </si>
  <si>
    <t>- Instrumentos Derivados sobre Reservas Internacionales...............</t>
  </si>
  <si>
    <t>- ALADI (Neto)..................................................................................</t>
  </si>
  <si>
    <t>- Convenios Multilaterales de Crédito..............................................</t>
  </si>
  <si>
    <t>FINANCIEROS DERIVADOS</t>
  </si>
  <si>
    <t>DERECHOS PROVENIENTES DE OTROS INSTRUMENTOS</t>
  </si>
  <si>
    <t xml:space="preserve">DERECHOS POR OPERACIONES DE PASES </t>
  </si>
  <si>
    <t>OBLIGACIONES PROVENIENTES DE OTROS INSTRUMENTOS</t>
  </si>
  <si>
    <t>OBLIGACIONES POR OPERACIONES DE PASE</t>
  </si>
  <si>
    <t>DEUDAS POR CONVENIOS MULTILATERALES DE CRÉDITO</t>
  </si>
  <si>
    <t xml:space="preserve">  ORO, DIVISAS, COLOCACIONES A PLAZO Y OTROS</t>
  </si>
  <si>
    <t xml:space="preserve"> ASIGNACIONES DEG AÑO 2009</t>
  </si>
  <si>
    <t>- Depósitos del Gobierno Nacional................................................</t>
  </si>
  <si>
    <t xml:space="preserve">   Letras Intransferibles del Tesoro Nacional..................................</t>
  </si>
  <si>
    <t xml:space="preserve">   Letra Intransferible Vencimiento 2020 - Dec 298/10........................................</t>
  </si>
  <si>
    <t xml:space="preserve">   Letra Intransferible Vencimiento 2020 - Dec 297/10 ........................................</t>
  </si>
  <si>
    <t>ASIGNACIONES DE DEG</t>
  </si>
  <si>
    <t>- Asignaciones de DEG....................................................................</t>
  </si>
  <si>
    <t>- Contrapartida de Asignaciones de DEG........................................</t>
  </si>
  <si>
    <t>- Obligaciones ...............................................................................</t>
  </si>
  <si>
    <t>- Contrapartida del Uso del Tramo de Reservas.............................</t>
  </si>
  <si>
    <t xml:space="preserve">     Billetes y Monedas en Circulación.................................................</t>
  </si>
  <si>
    <t xml:space="preserve">     Cheques Cancelatorios en pesos en Circulación............................</t>
  </si>
  <si>
    <t>- Circulación Monetaria.......................................................................</t>
  </si>
  <si>
    <t>- Cuentas Corrientes en Pesos............................................................</t>
  </si>
  <si>
    <t>CHEQUES CANCELATORIOS EN OTRAS MONEDAS EN CIRCULACIÓN</t>
  </si>
  <si>
    <t xml:space="preserve">   Letra Intransferible Vencimiento 2020 - Dec 297/10 .........................</t>
  </si>
  <si>
    <t xml:space="preserve">   Letra Intransferible Vencimiento 2020 - Dec 298/10...........................</t>
  </si>
  <si>
    <t xml:space="preserve">   Letra Intransferible Vencimiento 2021 - Dec 2054/10........................</t>
  </si>
  <si>
    <t xml:space="preserve">   Letra Intransferible Vencimiento 2021 - Dec 276/11..........................</t>
  </si>
  <si>
    <t>- Oro (Neto de Previsiones) ................................................................</t>
  </si>
  <si>
    <t xml:space="preserve">   Letra intransferible vencimiento 2022 - Resol. 131/12......................</t>
  </si>
  <si>
    <t xml:space="preserve">   Letra intransferible vencimiento 2022 - Resol. 171/12......................</t>
  </si>
  <si>
    <t xml:space="preserve">   Otros ...............................................................................................</t>
  </si>
  <si>
    <t xml:space="preserve">   Letra Intransferible Vencimiento 2016..............................................</t>
  </si>
  <si>
    <t xml:space="preserve">   Bono Consolidado del Tesoro Nacional 1990...................................</t>
  </si>
  <si>
    <t>- Títulos bajo Ley Nacional..................................................................</t>
  </si>
  <si>
    <t>- Títulos bajo Ley Extranjera...............................................................</t>
  </si>
  <si>
    <t>MEDIOS DE PAGO EN OTRAS MONEDAS</t>
  </si>
  <si>
    <t>- Certificados de Depósito para la Inversión.......................................</t>
  </si>
  <si>
    <t>- Cheques Cancelatorios en otras monedas en Circulación................</t>
  </si>
  <si>
    <t xml:space="preserve">  Letras Intransferibles del Tesoro Nacional</t>
  </si>
  <si>
    <t>Fechas</t>
  </si>
  <si>
    <t>Reservas (ARS)</t>
  </si>
  <si>
    <t>TC</t>
  </si>
  <si>
    <t>Reservas (USD)</t>
  </si>
  <si>
    <t>Multilateral (ARS)</t>
  </si>
  <si>
    <t>Dep. Bcos. (USD)</t>
  </si>
  <si>
    <t>Multilateral (USD)</t>
  </si>
  <si>
    <t>Res. Propias %</t>
  </si>
  <si>
    <t>Var. Reservas</t>
  </si>
  <si>
    <t>Var. Reservas propias</t>
  </si>
  <si>
    <t>Año</t>
  </si>
  <si>
    <t>IPC</t>
  </si>
  <si>
    <t>Serie histórica del Indice de Precios al Consumidor (IPC) en el Gran Buenos Aires</t>
  </si>
  <si>
    <t>Nivel general y capítulos de la canasta</t>
  </si>
  <si>
    <t>Empalme de las Series Base 1943, 1960, 1974, 1988 y 1999 con la Serie Base abril 2008=100</t>
  </si>
  <si>
    <t>año</t>
  </si>
  <si>
    <t>mes</t>
  </si>
  <si>
    <t>Nivel general</t>
  </si>
  <si>
    <t>alimentos y bebidas</t>
  </si>
  <si>
    <t>indumentaria</t>
  </si>
  <si>
    <t>vivienda y serv. básicos</t>
  </si>
  <si>
    <t>equipamiento y mantenimiento del hogar</t>
  </si>
  <si>
    <t>atención médica y gastos para la salud</t>
  </si>
  <si>
    <t>transporte y comunicaciones</t>
  </si>
  <si>
    <t>esparcimiento</t>
  </si>
  <si>
    <t>educación</t>
  </si>
  <si>
    <t>otros bienes y servicios varios</t>
  </si>
  <si>
    <t>106.08</t>
  </si>
  <si>
    <t>Adelantos transitorios</t>
  </si>
  <si>
    <t>BCRA</t>
  </si>
  <si>
    <t>CEDINES (ARS)</t>
  </si>
  <si>
    <t>CEDINES (USD)</t>
  </si>
  <si>
    <t>Mes</t>
  </si>
  <si>
    <t>RESULTADO FINANCIERO SIN PRIVATIZAC.</t>
  </si>
  <si>
    <t>XVII)</t>
  </si>
  <si>
    <t>RESULTADO FINANCIERO (XI-XV)</t>
  </si>
  <si>
    <t>XVI)</t>
  </si>
  <si>
    <t>TOTAL GASTOS DESPUES  DE FIGURAT.</t>
  </si>
  <si>
    <t>XV)</t>
  </si>
  <si>
    <t xml:space="preserve">SUPERAVIT PRIMARIO SIN PRIVATIZAC.  </t>
  </si>
  <si>
    <t>XIV)</t>
  </si>
  <si>
    <t>SUPERAVIT PRIMARIO TOTAL (XI-XII)</t>
  </si>
  <si>
    <t>XIII)</t>
  </si>
  <si>
    <t>GASTOS PRIMARIOS DESPUES DE FIGURAT.</t>
  </si>
  <si>
    <t>XII)</t>
  </si>
  <si>
    <t>INGRESOS DESPUES DE FIGURAT.</t>
  </si>
  <si>
    <t>XI)</t>
  </si>
  <si>
    <t>GASTOS FIGURATIVOS</t>
  </si>
  <si>
    <t>X)</t>
  </si>
  <si>
    <t xml:space="preserve">     - De PAMI, Fondos Fiduc.y Otros</t>
  </si>
  <si>
    <t xml:space="preserve">     - De Ex-Cajas Provinciales</t>
  </si>
  <si>
    <t xml:space="preserve">     - De Instituciones de Seguridad Social</t>
  </si>
  <si>
    <t xml:space="preserve">     - De Organismos Descentralizados</t>
  </si>
  <si>
    <t xml:space="preserve">     - De Recursos Afectados</t>
  </si>
  <si>
    <t xml:space="preserve">     - Del Tesoro Nacional</t>
  </si>
  <si>
    <t>CONTRIBUCIONES FIGURATIVAS</t>
  </si>
  <si>
    <t>IX)</t>
  </si>
  <si>
    <t>RESULT.FINANC.ANTES DE FIGURAT. (VI-VII)</t>
  </si>
  <si>
    <t>VIII)</t>
  </si>
  <si>
    <t>GASTOS ANTES DE FIGURAT. (II+V)</t>
  </si>
  <si>
    <t>VII)</t>
  </si>
  <si>
    <t>INGRESOS ANTES DE FIGURAT. (I+IV)</t>
  </si>
  <si>
    <t>VI)</t>
  </si>
  <si>
    <t xml:space="preserve">       . Resto</t>
  </si>
  <si>
    <t xml:space="preserve">       . A Provincias y CABA</t>
  </si>
  <si>
    <t xml:space="preserve">     - INVERSION FINANCIERA</t>
  </si>
  <si>
    <t xml:space="preserve">       . Otras</t>
  </si>
  <si>
    <t xml:space="preserve">     - TRANSFERENCIAS DE CAPITAL</t>
  </si>
  <si>
    <t xml:space="preserve">     - INVERSION REAL DIRECTA</t>
  </si>
  <si>
    <t>GASTOS DE CAPITAL</t>
  </si>
  <si>
    <t>V)</t>
  </si>
  <si>
    <t xml:space="preserve">     - OTROS</t>
  </si>
  <si>
    <t xml:space="preserve">     - PRIVATIZACIONES</t>
  </si>
  <si>
    <t>RECURSOS DE CAPITAL</t>
  </si>
  <si>
    <t>IV)</t>
  </si>
  <si>
    <t>RESULT.ECON.: AHORRO/DESAHORRO (I-II)</t>
  </si>
  <si>
    <t>III)</t>
  </si>
  <si>
    <t xml:space="preserve">     - DEFICIT OPER. EMPRESAS PUBLICAS</t>
  </si>
  <si>
    <t xml:space="preserve">     - OTROS GASTOS</t>
  </si>
  <si>
    <t xml:space="preserve">       . Al sector externo</t>
  </si>
  <si>
    <t xml:space="preserve">         .. Otras</t>
  </si>
  <si>
    <t xml:space="preserve">         .. Universidades</t>
  </si>
  <si>
    <t xml:space="preserve">         .. Provincias y CABA</t>
  </si>
  <si>
    <t xml:space="preserve">       . Al sector público</t>
  </si>
  <si>
    <t xml:space="preserve">       . Al sector privado</t>
  </si>
  <si>
    <t xml:space="preserve">     - TRANSFERENCIAS CORRIENTES</t>
  </si>
  <si>
    <t xml:space="preserve">     - OTROS GASTOS CORRIENTES</t>
  </si>
  <si>
    <t xml:space="preserve">     - PRESTACIONES DE LA SEGURIDAD SOCIAL</t>
  </si>
  <si>
    <t xml:space="preserve">       . Otras Rentas</t>
  </si>
  <si>
    <t xml:space="preserve">         .. Intereses en Moneda Extranjera</t>
  </si>
  <si>
    <t xml:space="preserve">         .. Intereses en Moneda Local</t>
  </si>
  <si>
    <t xml:space="preserve">       . Intereses</t>
  </si>
  <si>
    <t xml:space="preserve">     - RENTAS DE LA PROPIEDAD</t>
  </si>
  <si>
    <t xml:space="preserve">       . Otros Gastos</t>
  </si>
  <si>
    <t xml:space="preserve">       . Bienes y Servicios</t>
  </si>
  <si>
    <t xml:space="preserve">       . Remuneraciones</t>
  </si>
  <si>
    <t xml:space="preserve">     - GASTOS DE CONSUMO Y OPERACION</t>
  </si>
  <si>
    <t>GASTOS CORRIENTES</t>
  </si>
  <si>
    <t>II)</t>
  </si>
  <si>
    <t xml:space="preserve">     - SUPERAVIT OPER. EMPRESAS PUBLICAS</t>
  </si>
  <si>
    <t xml:space="preserve">     - OTROS INGRESOS </t>
  </si>
  <si>
    <t xml:space="preserve">     - INGRESOS DE OPERACION</t>
  </si>
  <si>
    <t xml:space="preserve">     - VENTAS DE BS.Y SERV.DE LAS ADM.PUB.</t>
  </si>
  <si>
    <t xml:space="preserve">     - INGRESOS NO TRIBUTARIOS</t>
  </si>
  <si>
    <t xml:space="preserve">     - CONTRIBUCIONES A LA SEG. SOCIAL</t>
  </si>
  <si>
    <t xml:space="preserve">     - INGRESOS TRIBUTARIOS</t>
  </si>
  <si>
    <t>INGRESOS CORRIENTES</t>
  </si>
  <si>
    <t>I)</t>
  </si>
  <si>
    <t>Y OTROS</t>
  </si>
  <si>
    <t xml:space="preserve"> PVCIALES.</t>
  </si>
  <si>
    <t>SEG.SOCIAL</t>
  </si>
  <si>
    <t>DESCENT.</t>
  </si>
  <si>
    <t>AFECT.</t>
  </si>
  <si>
    <t>NACIONAL</t>
  </si>
  <si>
    <t>T O T A L</t>
  </si>
  <si>
    <t>FIDUCIARIOS</t>
  </si>
  <si>
    <t>TOTAL</t>
  </si>
  <si>
    <t>EX-CAJAS</t>
  </si>
  <si>
    <t>INSTIT. DE</t>
  </si>
  <si>
    <t>ORGANISMOS</t>
  </si>
  <si>
    <t>RECURSOS</t>
  </si>
  <si>
    <t>TESORO</t>
  </si>
  <si>
    <t>CONCEPTO</t>
  </si>
  <si>
    <t>PAMI, FDOS</t>
  </si>
  <si>
    <t>ADMINISTRACION NACIONAL</t>
  </si>
  <si>
    <t>En millones de pesos</t>
  </si>
  <si>
    <t xml:space="preserve">ESQUEMA AHORRO - INVERSION </t>
  </si>
  <si>
    <t>SECTOR PUBLICO BASE CAJA - NOVIEMBRE 2013</t>
  </si>
  <si>
    <t xml:space="preserve">EJECUCION  PROVISORIA </t>
  </si>
  <si>
    <t>SECRETARIA DE HACIENDA</t>
  </si>
  <si>
    <t>SECTOR PUBLICO BASE CAJA - OCTUBRE 2013</t>
  </si>
  <si>
    <t>ESQUEMA AHORRO - INVERSION - FINANCIAMIENTO</t>
  </si>
  <si>
    <t>XVIII)</t>
  </si>
  <si>
    <t>FUENTES FINANCIERA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XIX)</t>
  </si>
  <si>
    <t>APLICACIONES FINANCIERAS</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SECTOR PUBLICO BASE CAJA - SEPTIEMBRE 2013</t>
  </si>
  <si>
    <t>SECTOR PUBLICO BASE CAJA - AGOSTO 2013</t>
  </si>
  <si>
    <t>REC.</t>
  </si>
  <si>
    <t>ORG.</t>
  </si>
  <si>
    <t>SEG.SOC.</t>
  </si>
  <si>
    <t>SECTOR PUBLICO BASE CAJA - JULIO 2013</t>
  </si>
  <si>
    <t>SECTOR PUBLICO BASE CAJA - JUNIO 2013</t>
  </si>
  <si>
    <t>SECTOR PUBLICO BASE CAJA - MAYO 2013</t>
  </si>
  <si>
    <t>SECTOR PUBLICO BASE CAJA - ABRIL 2013</t>
  </si>
  <si>
    <t>SECTOR PUBLICO BASE CAJA - MARZO 2013</t>
  </si>
  <si>
    <t>SECTOR PUBLICO BASE CAJA - FEBRERO 2013</t>
  </si>
  <si>
    <t>SECTOR PUBLICO BASE CAJA - ENERO 2013</t>
  </si>
  <si>
    <t>Enero</t>
  </si>
  <si>
    <t>Febrero</t>
  </si>
  <si>
    <t>Marzo</t>
  </si>
  <si>
    <t>Abril</t>
  </si>
  <si>
    <t>Mayo</t>
  </si>
  <si>
    <t>Junio</t>
  </si>
  <si>
    <t>Julio</t>
  </si>
  <si>
    <t>Agosto</t>
  </si>
  <si>
    <t>Octubre</t>
  </si>
  <si>
    <t>Diciembre</t>
  </si>
  <si>
    <t>(5)  : Fondo Solidario de Redistribución.</t>
  </si>
  <si>
    <t>(4)  : 56,66% de Coparticipados (neto), 56,66% del 93,73% de Bienes Personales y sumas fijas por Pacto Fiscal y Ganancias.</t>
  </si>
  <si>
    <t xml:space="preserve">       y las cajas previsionales de las Fuerzas Armadas y de Seguridad.</t>
  </si>
  <si>
    <t>(3)  : No se contabilizan, por no ser recaudados por la AFIP, el Fondo Especial del Tabaco, los fondos de energía eléctrica, el Impuesto sobre Pasajes Aéreos</t>
  </si>
  <si>
    <t>(2)  : Bruto menos 15% y suma fija para provincias.</t>
  </si>
  <si>
    <t>(1)  : Transferidas a la Nación pero aún no incluidas en el S.I.J.P.</t>
  </si>
  <si>
    <t xml:space="preserve"> Contribuciones Seguridad Social</t>
  </si>
  <si>
    <t xml:space="preserve"> Administración Nacional</t>
  </si>
  <si>
    <t xml:space="preserve"> COPARTICIPADO (Bruto)</t>
  </si>
  <si>
    <t xml:space="preserve"> TOTAL CON CAP.Y TRANSIT.</t>
  </si>
  <si>
    <t xml:space="preserve"> TOTAL REC. TRIBUTARIOS</t>
  </si>
  <si>
    <t xml:space="preserve"> Tasa de estadística</t>
  </si>
  <si>
    <t xml:space="preserve"> Derechos de exportación</t>
  </si>
  <si>
    <t xml:space="preserve"> Derechos de importación</t>
  </si>
  <si>
    <t xml:space="preserve"> 3-COMERCIO EXTERIOR</t>
  </si>
  <si>
    <t xml:space="preserve"> Capitalización (-)</t>
  </si>
  <si>
    <t xml:space="preserve"> Otros ingresos</t>
  </si>
  <si>
    <t xml:space="preserve"> Facilidades de pago</t>
  </si>
  <si>
    <t xml:space="preserve"> Contribuciones patronales</t>
  </si>
  <si>
    <t xml:space="preserve"> Aportes personales</t>
  </si>
  <si>
    <t xml:space="preserve"> 2-SISTEMA DE SEG. SOCIAL</t>
  </si>
  <si>
    <t xml:space="preserve"> Otros impuestos</t>
  </si>
  <si>
    <t xml:space="preserve"> Radiodifusión p/TV, AM y FM</t>
  </si>
  <si>
    <t xml:space="preserve"> Adicional s/cigarrillos</t>
  </si>
  <si>
    <t/>
  </si>
  <si>
    <t xml:space="preserve"> Internos automotores gasoleros</t>
  </si>
  <si>
    <t xml:space="preserve"> Internos seguros</t>
  </si>
  <si>
    <t xml:space="preserve"> Combustibles - Otros</t>
  </si>
  <si>
    <t xml:space="preserve"> Combustibles - Naftas</t>
  </si>
  <si>
    <t xml:space="preserve"> Bienes personales</t>
  </si>
  <si>
    <t xml:space="preserve"> Sellos</t>
  </si>
  <si>
    <t xml:space="preserve"> Transferencias de inmuebles</t>
  </si>
  <si>
    <t xml:space="preserve"> Premios de juegos</t>
  </si>
  <si>
    <t xml:space="preserve"> Presentación espontánea</t>
  </si>
  <si>
    <t xml:space="preserve"> Internos coparticipados</t>
  </si>
  <si>
    <t xml:space="preserve"> Reintegros (-)         </t>
  </si>
  <si>
    <t xml:space="preserve"> IVA      </t>
  </si>
  <si>
    <t xml:space="preserve"> Ganancias</t>
  </si>
  <si>
    <t xml:space="preserve"> 1- DGI (Excl. Sist. Seg. Social)</t>
  </si>
  <si>
    <t>Total</t>
  </si>
  <si>
    <t>Noviem.</t>
  </si>
  <si>
    <t>Septiem.</t>
  </si>
  <si>
    <t>en millones de pesos</t>
  </si>
  <si>
    <t xml:space="preserve">                  RECURSOS TRIBUTARIOS AÑO 1997</t>
  </si>
  <si>
    <t>Dirección Nacional de Investigaciones y Análisis Fiscal</t>
  </si>
  <si>
    <t xml:space="preserve">                  RECURSOS TRIBUTARIOS AÑO 1998 (1)</t>
  </si>
  <si>
    <t xml:space="preserve"> CLASIF. PRESUPUEST.</t>
  </si>
  <si>
    <t>(1)  : No se contabilizan, por no ser recaudados por la AFIP, el Fondo Especial del Tabaco, los fondos de energía eléctrica, el Impuesto sobre Pasajes Aéreos,</t>
  </si>
  <si>
    <t xml:space="preserve">       las cajas previsionales de las Fuerzas Armadas y de Seguridad y Asignaciones Familiares Compensables.</t>
  </si>
  <si>
    <t>(2)  : Entradas de Cine, Sellos, Monotributo Impositivo, Emerg. s/Automotores, Motos, Embarcaciones y Aeronaves y otros menores.</t>
  </si>
  <si>
    <t>(3)  : Incluye Monotributo previsional.</t>
  </si>
  <si>
    <t>(4)  : Bruto menos 15% y suma fija para provincias.</t>
  </si>
  <si>
    <t>(5)  : Datos netos de Asignaciones Familiares Compensables.</t>
  </si>
  <si>
    <t>(6)  : 56,66% de Coparticipados (neto), 56,66% del 93,73% de Bienes Personales, 30% de Monotributo impositivo, y sumas fijas por Pacto Fiscal y Ganancias.</t>
  </si>
  <si>
    <t>(7)  : Fondo Solidario de Redistribución.</t>
  </si>
  <si>
    <t xml:space="preserve">                  RECURSOS TRIBUTARIOS AÑO 1999 (1)</t>
  </si>
  <si>
    <t xml:space="preserve"> Ganancia mínima presunta</t>
  </si>
  <si>
    <t xml:space="preserve"> Intereses pagados</t>
  </si>
  <si>
    <t xml:space="preserve"> CLASIF. PRESUPUEST. </t>
  </si>
  <si>
    <t>(5)  : Datos provisorios (a partir de abril de 1999), netos de Asignaciones Familiares Compensables.</t>
  </si>
  <si>
    <t>(7)  : Fondo Solidario de Redistribución (datos provisorios a partir de abril de 1999).</t>
  </si>
  <si>
    <t>RECURSOS TRIBUTARIOS AÑO 2000 (1)</t>
  </si>
  <si>
    <t xml:space="preserve">Ene    </t>
  </si>
  <si>
    <t xml:space="preserve">Feb    </t>
  </si>
  <si>
    <t xml:space="preserve">Mar    </t>
  </si>
  <si>
    <t xml:space="preserve">Abr     </t>
  </si>
  <si>
    <t xml:space="preserve">May   </t>
  </si>
  <si>
    <t xml:space="preserve">Jun    </t>
  </si>
  <si>
    <t xml:space="preserve">Jul    </t>
  </si>
  <si>
    <t xml:space="preserve">Ago    </t>
  </si>
  <si>
    <t xml:space="preserve">Sep    </t>
  </si>
  <si>
    <t xml:space="preserve">Oct    </t>
  </si>
  <si>
    <t xml:space="preserve">Nov    </t>
  </si>
  <si>
    <t xml:space="preserve">Dic    </t>
  </si>
  <si>
    <t xml:space="preserve">Total   </t>
  </si>
  <si>
    <t>(2)  : Entradas de Cine, Monotributo Impositivo, Emerg. s/Automotores, Motos, Embarcaciones y Aeronaves y otros menores.</t>
  </si>
  <si>
    <t>(4)  : Datos provisorios, netos de Asignaciones Familiares Compensables.</t>
  </si>
  <si>
    <t>(5)  : 56,66% de Coparticipados (neto), 56,66% del 93, 73% de Bienes Personales, 30% de Monotributo impositivo, y sumas fijas por Pacto Fiscal y Ganancias.</t>
  </si>
  <si>
    <t xml:space="preserve">         Durante el año 2000, la distribución mensual por estos conceptos es de $ 1097,5 millones.</t>
  </si>
  <si>
    <t>(6)  : Fondo Solidario de Redistribución. Datos provisorios a partir de enero de 2000.</t>
  </si>
  <si>
    <t>RECURSOS TRIBUTARIOS AÑO 2001 (1)</t>
  </si>
  <si>
    <t xml:space="preserve"> Otros</t>
  </si>
  <si>
    <t>(2)  : Entradas de Cine, Internos Automotores Gasoleros, Emerg. s/Automotores, Motos, Embarcaciones y Aeronaves y otros menores.</t>
  </si>
  <si>
    <t xml:space="preserve">         Durante el año 2001, la distribución mensual por estos conceptos es de $ 1108,8 millones.</t>
  </si>
  <si>
    <t>(6)  : Fondo Solidario de Redistribución, y a partir de agosto de 2001 incluye también Tasa Gas Oil Dto. Nº 976/01.</t>
  </si>
  <si>
    <t>RECURSOS TRIBUTARIOS AÑO 2002 (1)</t>
  </si>
  <si>
    <t>Diciem.</t>
  </si>
  <si>
    <t xml:space="preserve"> Créditos y Débitos en cta. cte.</t>
  </si>
  <si>
    <t xml:space="preserve"> Combustibles Ley 23.966 - Naftas</t>
  </si>
  <si>
    <t xml:space="preserve"> Combustibles Ley 23.966 - Otros</t>
  </si>
  <si>
    <t xml:space="preserve"> Monotributo impositivo</t>
  </si>
  <si>
    <t xml:space="preserve"> Transitorios, rezagos y otros (-)</t>
  </si>
  <si>
    <t xml:space="preserve"> CLASIF. PRESUPUESTARIA</t>
  </si>
  <si>
    <t>(1): No se contabilizan, por no ser recaudados por la AFIP, el Fondo Especial del Tabaco, los fondos de energía eléctrica, el Impuesto sobre Pasajes Aéreos,</t>
  </si>
  <si>
    <t xml:space="preserve">         las cajas previsionales de las Fuerzas Armadas y de Seguridad y las Asignaciones Familiares Compensables.</t>
  </si>
  <si>
    <t>(2): Incluye Intereses Pagados</t>
  </si>
  <si>
    <t>(3): Incluye Tasa Gas Oil Dto. Nº 976/01 y Tasa Infraestructura Hídrica Dto.Nº1381/2001 y Recargo al Consumo de Gas Ley N° 25.565.</t>
  </si>
  <si>
    <t>(4): Entradas de Cine, Internos Automotores Gasoleros, Internos Seguros, otros menores y Fac. Pago Dto. 93/2000 y 1384/2001 Pend. de Distribución.</t>
  </si>
  <si>
    <t>(5): Incluye Monotributo previsional.</t>
  </si>
  <si>
    <t>(6): Incluye Recaudación Factor de Convergencia y Factor Convergencia Pagadora</t>
  </si>
  <si>
    <t>(7): Netas de Asignaciones Familiares Compensables.</t>
  </si>
  <si>
    <t xml:space="preserve">(8): 56,66% de Coparticipados (neto), 56,66% del 93, 73% de Bienes Personales, 30% de Monotributo impositivo, y sumas fijas por Pacto Fiscal y Ganancias. Durante el año </t>
  </si>
  <si>
    <t xml:space="preserve">       2001, la distribución mensual por estos conceptos fue de $ 1108,8 millones y en el 2002 fue de $ 964,7 millones hasta febrero inclusive.</t>
  </si>
  <si>
    <t>(9): Fondo Solidario de Redistribución, Tasa Gas Oil Dto. Nº 976/01 y Tasa Infraestructura Hídrica Dto.Nº1381/2001 y Recargo al Consumo de Gas Ley N° 25.565.</t>
  </si>
  <si>
    <t>RECURSOS TRIBUTARIOS AÑO 2003 (1)</t>
  </si>
  <si>
    <t xml:space="preserve"> Otros coparticipados </t>
  </si>
  <si>
    <t xml:space="preserve"> 3-COMERCIO EXTERIOR </t>
  </si>
  <si>
    <t>(2): Incluye Tasa Gas Oil Dto. Nº 976/01, Tasa Infraestructura Hídrica Dto.Nº1381/2001 y Recargo al Consumo de Gas Ley N° 25.565.</t>
  </si>
  <si>
    <t>(3): Entradas de Cine, Internos Automotores Gasoleros, Internos Seguros, otros menores y Fac. Pago Dto. 93/2000 y 1384/2001 pendientes de distribución.</t>
  </si>
  <si>
    <t>(4): Incluye Monotributo previsional.</t>
  </si>
  <si>
    <t>(5): Incluye Recaudación Factor de Convergencia y Factor Convergencia Pagadora</t>
  </si>
  <si>
    <t>(6): Netas de Asignaciones Familiares Compensables.</t>
  </si>
  <si>
    <t>(7): 56,66% de Coparticipados (neto), 56,66% del 93, 73% de Bienes Personales, 30% de Monotributo impositivo, y sumas fijas por Pacto Fiscal y Ganancias.</t>
  </si>
  <si>
    <t>(8): Fondo Solidario de Redistribución, Tasa Gas Oil Dto. Nº 976/01, Tasa Infraestructura Hídrica Dto.Nº1381/2001, Recargo al Consumo de Gas Ley N° 25.565 y gastos A.F.I.P.</t>
  </si>
  <si>
    <t>RECURSOS TRIBUTARIOS AÑO 2004 (1)</t>
  </si>
  <si>
    <t xml:space="preserve"> 1- IMPUESTOS</t>
  </si>
  <si>
    <t xml:space="preserve"> Capital Cooperativas</t>
  </si>
  <si>
    <t xml:space="preserve"> 2- DERECHOS S/ COM. EXT.</t>
  </si>
  <si>
    <t xml:space="preserve"> 3- AP. Y CONTRIB. SOCIALES</t>
  </si>
  <si>
    <t>(2): Incluye Imp. s/ Gas Oil y GLP (Ley N° 26.028), Tasa Infraestructura Hídrica Dto.Nº1381/2001 y Recargo al Consumo de Gas Ley N° 25.565.</t>
  </si>
  <si>
    <t>(3): Entradas de Cine, Internos Seguros, otros menores y Fac. Pago Dto. 93/2000 y 1384/2001 pendientes de distribución.</t>
  </si>
  <si>
    <t>(4): Incluye diferencia entre recaudación y pagos del Factor de Convergencia</t>
  </si>
  <si>
    <t>(8): Fondo Solidario de Redistrib., Imp. s/ Gas Oil y GLP (Ley N° 26.028), Tasa Infraestructura Hídrica Dto.Nº1381/2001, Recargo Consumo de Gas Ley N° 25.565 y gastos A.F.I.P.</t>
  </si>
  <si>
    <t>RECURSOS TRIBUTARIOS AÑO 2005 (1)</t>
  </si>
  <si>
    <t>RECURSOS TRIBUTARIOS AÑO 2006 (1)</t>
  </si>
  <si>
    <t xml:space="preserve"> 3- AP. Y CONTRIB. A LA S. SOC.</t>
  </si>
  <si>
    <t>(3): Entradas de Cine, Internos Seguros, otros menores y Facilidades de Pago pendientes de distribución.</t>
  </si>
  <si>
    <t>(5): Incluye Monotributo previsional y regímenes de regularización para trabajadores autónomos y monotributistas (Ley N° 24.476 y 25.865)</t>
  </si>
  <si>
    <t>RECURSOS TRIBUTARIOS AÑO 2007 (1)</t>
  </si>
  <si>
    <t xml:space="preserve">(7): 58,76% de Coparticipados (neto), 58,76% del 93,73% de Bs Personales, 30% de Monotributo impositivo, 42% del 79% Combustibles Ley 23.966 </t>
  </si>
  <si>
    <t xml:space="preserve">      Naftas; 14% Ganancias, 6.27% Bs Personales, 6,27% del 11% IVA neto de Reintegros  y sumas fijas por Pacto Fiscal y Ganancias. </t>
  </si>
  <si>
    <t>RECURSOS TRIBUTARIOS AÑO 2008 (1)</t>
  </si>
  <si>
    <t>(2): Incluye Imp. s/Gas Oil y GLP (Ley N° 26.028), Imp s/Naftas y GNC (Ley N° 26.181) y Recargo al Consumo de Gas (Ley N° 25.565).</t>
  </si>
  <si>
    <t xml:space="preserve">(4): Incluye diferencia entre recaudación y pagos del Factor de Convergencia. </t>
  </si>
  <si>
    <t>(5): Incluye Monotributo Previsional y regímenes de regularización para trabajadores autónomos y monotributistas (Leyes nro. 24.476 y 25.865).</t>
  </si>
  <si>
    <t xml:space="preserve">(7): 58,76% de Coparticipados neto (56,66% Provincias + 2,1% CABA y Tierra del Fuego), 58,76% del 93,73% de Bs Personales, 30% de Monotributo impositivo, </t>
  </si>
  <si>
    <t xml:space="preserve">       68,1% del 79%  de Combustibles Ley 23.966 Naftas; 14% Ganancias, 6.27% Bs Personales, 6,27% del 11% IVA neto de Reintegros  y sumas fijas por Pacto </t>
  </si>
  <si>
    <t xml:space="preserve">       Fiscal y Ganancias. </t>
  </si>
  <si>
    <t xml:space="preserve">(8): Fondo Solidario de Redistribución, Imp. s/Gas Oil y GLP (Ley N° 26.028), Imp s/Naftas y GNC (Ley N° 26.181), Recargo al </t>
  </si>
  <si>
    <t xml:space="preserve">       Consumo de Gas (Ley N° 25.565) y gastos A.F.I.P.</t>
  </si>
  <si>
    <t>RECURSOS TRIBUTARIOS AÑO 2009 (1)</t>
  </si>
  <si>
    <t xml:space="preserve">(1): No se contabilizan, por no ser recaudados por la AFIP, el Fondo Especial del Tabaco, los fondos de energía eléctrica, el Impuesto sobre </t>
  </si>
  <si>
    <t xml:space="preserve">         Pasajes Aéreos, las cajas previsionales de las Fuerzas Armadas y de Seguridad y las Asignaciones Familiares Compensables.</t>
  </si>
  <si>
    <t>(3): Entradas de Cine, Internos Automotores Gasoleros, Internos Seguros, otros menores y Fac. Pago pendientes de distribución.</t>
  </si>
  <si>
    <t>RECURSOS TRIBUTARIOS AÑO 2010 (1)</t>
  </si>
  <si>
    <t xml:space="preserve"> Otros SIPA (-)</t>
  </si>
  <si>
    <t>RECURSOS TRIBUTARIOS AÑO 2011 (1)</t>
  </si>
  <si>
    <t>RECURSOS TRIBUTARIOS AÑO 2012 (1)</t>
  </si>
  <si>
    <t>RECURSOS TRIBUTARIOS AÑO 2013 (1)</t>
  </si>
  <si>
    <t>M2</t>
  </si>
  <si>
    <t>IPC-Congreso</t>
  </si>
  <si>
    <t xml:space="preserve"> Cajas provinciales</t>
  </si>
  <si>
    <t xml:space="preserve"> COPARTICIPADO (Neto)</t>
  </si>
  <si>
    <t xml:space="preserve"> No presupuestarios</t>
  </si>
  <si>
    <t xml:space="preserve"> Provincias</t>
  </si>
  <si>
    <t xml:space="preserve"> Otros s/combustibles</t>
  </si>
  <si>
    <t>Nacion</t>
  </si>
  <si>
    <t>Provincias</t>
  </si>
  <si>
    <t>TOTALES</t>
  </si>
  <si>
    <r>
      <t xml:space="preserve">Fuente: </t>
    </r>
    <r>
      <rPr>
        <sz val="8"/>
        <rFont val="Arial"/>
        <family val="2"/>
      </rPr>
      <t>INDEC</t>
    </r>
  </si>
  <si>
    <t>III</t>
  </si>
  <si>
    <t>II</t>
  </si>
  <si>
    <t>IV</t>
  </si>
  <si>
    <t>Pesca</t>
  </si>
  <si>
    <t>Período</t>
  </si>
  <si>
    <t>Millones de pesos, a precios de 1993</t>
  </si>
  <si>
    <t>Millones de pesos corrientes</t>
  </si>
  <si>
    <t>Letras Intransferibles</t>
  </si>
  <si>
    <t xml:space="preserve">   Letras [total]</t>
  </si>
  <si>
    <t>Presion Fiscal Total [oficial]</t>
  </si>
  <si>
    <t>(*)</t>
  </si>
  <si>
    <t>Year</t>
  </si>
  <si>
    <t>Descripción</t>
  </si>
  <si>
    <t>Pesos</t>
  </si>
  <si>
    <t>Deflactor (%)</t>
  </si>
  <si>
    <t>4,34,5</t>
  </si>
  <si>
    <t>Evita</t>
  </si>
  <si>
    <t>Promedio</t>
  </si>
  <si>
    <t>TC Blue</t>
  </si>
  <si>
    <t>Brecha</t>
  </si>
  <si>
    <t>TC (%)</t>
  </si>
  <si>
    <t>M2 (%)</t>
  </si>
  <si>
    <t>BM</t>
  </si>
  <si>
    <t>IPC-C</t>
  </si>
  <si>
    <t>Velocidad de circulacion [oficial]</t>
  </si>
  <si>
    <t>Velocidad de circulacion [privado]</t>
  </si>
  <si>
    <t>Var. BM</t>
  </si>
  <si>
    <t>BM (%)</t>
  </si>
  <si>
    <t>Blue [compra]</t>
  </si>
  <si>
    <t>Blue [venta]</t>
  </si>
  <si>
    <t>Spread</t>
  </si>
  <si>
    <t>SECTOR PUBLICO BASE CAJA - 2013</t>
  </si>
  <si>
    <t>INDEC</t>
  </si>
  <si>
    <t>Balance Semanal</t>
  </si>
  <si>
    <t>mensual</t>
  </si>
  <si>
    <t>semanal</t>
  </si>
  <si>
    <t>Open</t>
  </si>
  <si>
    <t>Balance Consolidado del Sistema Financiero</t>
  </si>
  <si>
    <t>Balance Consolidado de Entidades Financieras</t>
  </si>
  <si>
    <t>Velocidad de Rotacion de los Depositos en Moneda Nacional</t>
  </si>
  <si>
    <t>trimestral</t>
  </si>
  <si>
    <t>Prestamos entre Entidades Financieras</t>
  </si>
  <si>
    <t>Anexo Estadístico del Balance Cambiario</t>
  </si>
  <si>
    <t>Oferta Global</t>
  </si>
  <si>
    <t>Demanda Global</t>
  </si>
  <si>
    <t>Discrepancia Estadística y Variacion de  Existencias</t>
  </si>
  <si>
    <t>Inversión Bruta Interna Fija</t>
  </si>
  <si>
    <t>UTDT</t>
  </si>
  <si>
    <t>Indice de Demanda Laboral</t>
  </si>
  <si>
    <t>Capital y GBA</t>
  </si>
  <si>
    <t>Rosario y Gran Rosario</t>
  </si>
  <si>
    <t>Mendoza</t>
  </si>
  <si>
    <t>NOA</t>
  </si>
  <si>
    <t>Sur</t>
  </si>
  <si>
    <t>Discontinuados temporalmente</t>
  </si>
  <si>
    <t>Indice de Confianza al Consumidor</t>
  </si>
  <si>
    <t xml:space="preserve">ICC </t>
  </si>
  <si>
    <t>Variación</t>
  </si>
  <si>
    <t>ICC</t>
  </si>
  <si>
    <t>Capital</t>
  </si>
  <si>
    <t>Interior</t>
  </si>
  <si>
    <t>GBA</t>
  </si>
  <si>
    <t>Nacional</t>
  </si>
  <si>
    <t>Encuesta de Expectativas de Inflacion</t>
  </si>
  <si>
    <t>Mediana</t>
  </si>
  <si>
    <t>Indice Lider</t>
  </si>
  <si>
    <t>Informe Monetario Semanal</t>
  </si>
  <si>
    <t>MECON</t>
  </si>
  <si>
    <t>SECTOR PUBLICO BASE CAJA - DICIEMBRE 2013</t>
  </si>
  <si>
    <t>Cuenta Ahorro - Base Caja</t>
  </si>
  <si>
    <t>SECTOR PUBLICO BASE CAJA - ENERO 2014</t>
  </si>
  <si>
    <t xml:space="preserve">     - APORTES Y CONTRIBUCIONES A LA SEG. SOCIAL</t>
  </si>
  <si>
    <t xml:space="preserve">     - INTERESES Y OTRAS RENTAS DE LA PROPIEDAD</t>
  </si>
  <si>
    <t>GASTOS DESPUES  DE FIGURAT.</t>
  </si>
  <si>
    <t>SUPERAVIT PRIMARIO  (XI-XII)</t>
  </si>
  <si>
    <t>RESULTADO FINANCIERO (XI-XIII)</t>
  </si>
  <si>
    <t>SECTOR PUBLICO BASE CAJA - ENERO 2012</t>
  </si>
  <si>
    <t>SECTOR PUBLICO BASE CAJA - FEBRERO 2012</t>
  </si>
  <si>
    <t>SECTOR PUBLICO BASE CAJA - MARZO 2012</t>
  </si>
  <si>
    <t>SECTOR PUBLICO BASE CAJA - ABRIL 2012</t>
  </si>
  <si>
    <t>SECTOR PUBLICO BASE CAJA - MAYO 2012</t>
  </si>
  <si>
    <t>SECTOR PUBLICO BASE CAJA - JUNIO 2012</t>
  </si>
  <si>
    <t>SECTOR PUBLICO BASE CAJA - JULIO 2012</t>
  </si>
  <si>
    <t>SECTOR PUBLICO BASE CAJA - AGOSTO 2012</t>
  </si>
  <si>
    <t>SECTOR PUBLICO BASE CAJA - SEPTIEMBRE 2012</t>
  </si>
  <si>
    <t>SECTOR PUBLICO BASE CAJA - OCTUBRE 2012</t>
  </si>
  <si>
    <t>SECTOR PUBLICO BASE CAJA - NOVIEMBRE 2012</t>
  </si>
  <si>
    <t>SECTOR PUBLICO BASE CAJA - DICIEMBRE 2012</t>
  </si>
  <si>
    <t>SECTOR PUBLICO BASE CAJA - ENERO 2011</t>
  </si>
  <si>
    <t>SECTOR PUBLICO BASE CAJA - FEBRERO 2011</t>
  </si>
  <si>
    <t>SECTOR PUBLICO BASE CAJA - MARZO 2011</t>
  </si>
  <si>
    <t>SECTOR PUBLICO BASE CAJA - 2012</t>
  </si>
  <si>
    <t>SECTOR PUBLICO BASE CAJA - ABRIL 2011</t>
  </si>
  <si>
    <t>SECTOR PUBLICO BASE CAJA - MAYO 2011</t>
  </si>
  <si>
    <t>SECTOR PUBLICO BASE CAJA - JUNIO 2011</t>
  </si>
  <si>
    <t>SECTOR PUBLICO BASE CAJA - JULIO 2011</t>
  </si>
  <si>
    <t>SECTOR PUBLICO BASE CAJA - AGOSTO 2011</t>
  </si>
  <si>
    <t>SECTOR PUBLICO BASE CAJA - SEPTIEMBRE 2011</t>
  </si>
  <si>
    <t>SECTOR PUBLICO BASE CAJA - OCTUBRE 2011</t>
  </si>
  <si>
    <t>SECTOR PUBLICO BASE CAJA - NOVIEMBRE 2011</t>
  </si>
  <si>
    <t>SECTOR PUBLICO BASE CAJA - DICIEMBRE 2011</t>
  </si>
  <si>
    <t>SECTOR PUBLICO BASE CAJA - ENERO 2010</t>
  </si>
  <si>
    <t>SECTOR PUBLICO BASE CAJA - FEBRERO 2010</t>
  </si>
  <si>
    <t>SECTOR PUBLICO BASE CAJA - MARZO 2010</t>
  </si>
  <si>
    <t>SECTOR PUBLICO BASE CAJA - ABRIL 2010</t>
  </si>
  <si>
    <t>SECTOR PUBLICO BASE CAJA - MAYO 2010</t>
  </si>
  <si>
    <t>SECTOR PUBLICO BASE CAJA - JUNIO 2010</t>
  </si>
  <si>
    <t>SECTOR PUBLICO BASE CAJA - JULIO 2010</t>
  </si>
  <si>
    <t>SECTOR PUBLICO BASE CAJA - AGOSTO 2010</t>
  </si>
  <si>
    <t>SECTOR PUBLICO BASE CAJA - SEPTIEMBRE 2010</t>
  </si>
  <si>
    <t>SECTOR PUBLICO BASE CAJA - OCTUBRE 2010</t>
  </si>
  <si>
    <t>SECTOR PUBLICO BASE CAJA - NOVIEMBRE 2010</t>
  </si>
  <si>
    <t>ESQUEMA AHORRO - INVERSION</t>
  </si>
  <si>
    <t>SECTOR PUBLICO BASE CAJA - DICIEMBRE 2010</t>
  </si>
  <si>
    <t>SECTOR PUBLICO BASE CAJA - 2010</t>
  </si>
  <si>
    <t>SECTOR PUBLICO BASE CAJA - 2011</t>
  </si>
  <si>
    <t>SECTOR PUBLICO BASE CAJA - ENERO 2009</t>
  </si>
  <si>
    <t>SECTOR PUBLICO BASE CAJA - FEBRERO 2009</t>
  </si>
  <si>
    <t>SECTOR PUBLICO BASE CAJA - MARZO 2009</t>
  </si>
  <si>
    <t>SECTOR PUBLICO BASE CAJA - ABRIL 2009</t>
  </si>
  <si>
    <t>SECTOR PUBLICO BASE CAJA - MAYO 2009</t>
  </si>
  <si>
    <t>SECTOR PUBLICO BASE CAJA - JUNIO 2009</t>
  </si>
  <si>
    <t>SECTOR PUBLICO BASE CAJA - JULIO 2009</t>
  </si>
  <si>
    <t>SECTOR PUBLICO BASE CAJA - AGOSTO 2009</t>
  </si>
  <si>
    <t>SECTOR PUBLICO BASE CAJA - SEPTIEMBRE 2009</t>
  </si>
  <si>
    <t>SECTOR PUBLICO BASE CAJA - OCTUBRE 2009</t>
  </si>
  <si>
    <t>SECTOR PUBLICO BASE CAJA - NOVIEMBRE 2009</t>
  </si>
  <si>
    <t>SECTOR PUBLICO BASE CAJA - DICIEMBRE 2009</t>
  </si>
  <si>
    <t>SECTOR PUBLICO BASE CAJA - 2009</t>
  </si>
  <si>
    <t>SECTOR PUBLICO BASE CAJA - ENERO 2008</t>
  </si>
  <si>
    <t>SECTOR PUBLICO BASE CAJA - FEBRERO 2008</t>
  </si>
  <si>
    <t>SECTOR PUBLICO BASE CAJA - MARZO 2008</t>
  </si>
  <si>
    <t>SECTOR PUBLICO BASE CAJA - ABRIL 2008</t>
  </si>
  <si>
    <t>SECTOR PUBLICO BASE CAJA - MAYO 2008</t>
  </si>
  <si>
    <t>Nota: En Instit. de Seg. Social se incluyen $385,4 mill. por traspasos de cuentas de capitaliz. individuales.</t>
  </si>
  <si>
    <t>SECTOR PUBLICO BASE CAJA - JUNIO 2008</t>
  </si>
  <si>
    <t>Nota: En Instit. de Seg. Social se incluyen $65,4 mill. por traspasos de cuentas de capitaliz. individuales.</t>
  </si>
  <si>
    <t>SECTOR PUBLICO BASE CAJA - JULIO 2008</t>
  </si>
  <si>
    <t>SECTOR PUBLICO BASE CAJA - AGOSTO 2008</t>
  </si>
  <si>
    <t>SECTOR PUBLICO BASE CAJA - SEPTIEMBRE 2008</t>
  </si>
  <si>
    <t>Nota: En Instit. de Seg. Social se incluyen $50,6 mill. por traspasos de cuentas de capitaliz. individuales.</t>
  </si>
  <si>
    <t>SECTOR PUBLICO BASE CAJA - OCTUBRE 2008</t>
  </si>
  <si>
    <t>Nota: En Instit. de Seg. Social se incluyen $103,8 mill. por traspasos de cuentas de capitaliz. individuales.</t>
  </si>
  <si>
    <t>SECTOR PUBLICO BASE CAJA - NOVIEMBRE 2008</t>
  </si>
  <si>
    <t>SECTOR PUBLICO BASE CAJA - DICIEMBRE 2008</t>
  </si>
  <si>
    <t>Nota: En Instit. de Seg. Social se incluyen $363 mill. por traspasos de cuentas de capitaliz. individuales.</t>
  </si>
  <si>
    <t>Nota: En Instit. de Seg. Social se incluyen $81,9 mill. por traspasos de cuentas de capitaliz. individuales.</t>
  </si>
  <si>
    <t>SECTOR PUBLICO BASE CAJA - 2014</t>
  </si>
  <si>
    <t>SECTOR PUBLICO BASE CAJA - 2008</t>
  </si>
  <si>
    <t>SECTOR PUBLICO BASE CAJA - ENERO 2007</t>
  </si>
  <si>
    <t>INST.DE</t>
  </si>
  <si>
    <t>DESC.</t>
  </si>
  <si>
    <t>PVCIALES.</t>
  </si>
  <si>
    <t xml:space="preserve"> INGRESOS CORRIENTES</t>
  </si>
  <si>
    <t xml:space="preserve">     - CONTRIBUCIONES A LA SEG. SOCIAL </t>
  </si>
  <si>
    <t xml:space="preserve">     - OTROS INGRESOS</t>
  </si>
  <si>
    <t xml:space="preserve">     - SUPERAVIT OPERATIVO EMPRESAS PUB.</t>
  </si>
  <si>
    <t xml:space="preserve">         .. Provincias y MCBA</t>
  </si>
  <si>
    <t xml:space="preserve">     - DEFICIT OPERATIVO EMPRESAS PUB.</t>
  </si>
  <si>
    <t xml:space="preserve">       . A Provincias y MCBA</t>
  </si>
  <si>
    <t>INGRESOS ANTES FIGURAT. (I+IV)</t>
  </si>
  <si>
    <t>GASTOS ANTES FIGURAT. (II+V)</t>
  </si>
  <si>
    <t>RESULT.FINANC.ANTES FIGURAT.(VI-VII)</t>
  </si>
  <si>
    <t xml:space="preserve">     - De Pami, Fdos. Fiduciarios y Otros</t>
  </si>
  <si>
    <t>INGRESOS DESPUES DE CONTRIBUCIONES</t>
  </si>
  <si>
    <t>GASTOS PRIMARIOS DESPUES FIGURAT.</t>
  </si>
  <si>
    <t xml:space="preserve">SUPERAVIT PRIMARIO SIN PRIVATIZAC.   </t>
  </si>
  <si>
    <t>TOTAL GASTOS DESPUES FIGURAT.</t>
  </si>
  <si>
    <t>SECTOR PUBLICO BASE CAJA - FEBRERO 2007</t>
  </si>
  <si>
    <t>SECTOR PUBLICO BASE CAJA - MARZO 2007</t>
  </si>
  <si>
    <t>SECTOR PUBLICO BASE CAJA - ABRIL 2007</t>
  </si>
  <si>
    <t>SECTOR PUBLICO BASE CAJA - MAYO 2007</t>
  </si>
  <si>
    <t>Nota: En Instit. de Seg. Social se incluyen $1.541,8 mill. por traspasos de cuentas de capitaliz. Individual, según Res. Nº135/07 de la .</t>
  </si>
  <si>
    <t>Secret. de Seg. Social</t>
  </si>
  <si>
    <t>SECTOR PUBLICO BASE CAJA - JUNIO 2007</t>
  </si>
  <si>
    <t>Nota: En Instit. de Seg. Social se incluyen $1.286,1 mill. por traspasos de cuentas de capitaliz. individuales según Res. Nº135/07 de la Sec. de Seg. Social.</t>
  </si>
  <si>
    <t>SECTOR PUBLICO BASE CAJA - JULIO 2007</t>
  </si>
  <si>
    <t>Nota: En Instit. de Seg. Social se incluyen $1.544 mill. por traspasos de cuentas de capitaliz. individuales menores a $20.000 según Ley Nº 26.222.</t>
  </si>
  <si>
    <t>SECTOR PUBLICO BASE CAJA - AGOSTO 2007</t>
  </si>
  <si>
    <t>Nota: En Instit. de Seg. Social se incluyen $570 mill. por traspasos de cuentas de capitaliz. individuales menores a $20.000 según</t>
  </si>
  <si>
    <t xml:space="preserve">          Ley Nº 26.222.</t>
  </si>
  <si>
    <t>SECTOR PUBLICO BASE CAJA - SEPTIEMBRE 2007</t>
  </si>
  <si>
    <t>Nota: En Instit. de Seg. Social se incluyen $2.322,7 mill. por traspasos de cuentas de capitaliz. individuales menores a $20.000 según Ley Nº 26.222.</t>
  </si>
  <si>
    <t>SECTOR PUBLICO BASE CAJA - OCTUBRE 2007</t>
  </si>
  <si>
    <t>Nota: En Instit. de Seg. Social se incluyen $246,6 mill. por traspasos de cuentas de capitaliz. individuales menores a $20.000 según Ley Nº 26.222.</t>
  </si>
  <si>
    <t>SECTOR PUBLICO BASE CAJA - NOVIEMBRE 2007</t>
  </si>
  <si>
    <t>Nota: En Instit. de Seg. Social se incluyen $277,1 mill. por traspasos de cuentas de capitaliz. individuales menores a $20.000 según Ley Nº 26.222.</t>
  </si>
  <si>
    <t>SECTOR PUBLICO BASE CAJA - DICIEMBRE 2007</t>
  </si>
  <si>
    <t>Nota: En Instit. de Seg. Social se incluyen $26 mill. por traspasos de cuentas de capitaliz. individuales menores a $20.000 según Ley Nº 26.222.</t>
  </si>
  <si>
    <t>SECTOR PUBLICO BASE CAJA - 2007</t>
  </si>
  <si>
    <t>Ctas. de Cap. individuales:</t>
  </si>
  <si>
    <t>SECTOR PUBLICO BASE CAJA - ENERO 2006</t>
  </si>
  <si>
    <t xml:space="preserve">            ... Recursos Coparticipados</t>
  </si>
  <si>
    <t xml:space="preserve">            ... Garantía Acuerdo Prov.</t>
  </si>
  <si>
    <t xml:space="preserve">            ... Leyes Especiales</t>
  </si>
  <si>
    <t xml:space="preserve">            ... Resto</t>
  </si>
  <si>
    <t xml:space="preserve">     - De Empresas Públicas y Otros</t>
  </si>
  <si>
    <t>SECTOR PUBLICO BASE CAJA - FEBRERO 2006</t>
  </si>
  <si>
    <t>SECTOR PUBLICO BASE CAJA - MARZO 2006</t>
  </si>
  <si>
    <t>SECTOR PUBLICO BASE CAJA - ABRIL 2006</t>
  </si>
  <si>
    <t>SECTOR PUBLICO BASE CAJA - MAYO 2006</t>
  </si>
  <si>
    <t>SECTOR PUBLICO BASE CAJA - JUNIO 2006</t>
  </si>
  <si>
    <t>SECTOR PUBLICO BASE CAJA - JULIO 2006</t>
  </si>
  <si>
    <t>SECTOR PUBLICO BASE CAJA - AGOSTO 2006</t>
  </si>
  <si>
    <t>SECTOR PUBLICO BASE CAJA - SETIEMBRE 2006</t>
  </si>
  <si>
    <t>SECTOR PUBLICO BASE CAJA - OCTUBRE 2006</t>
  </si>
  <si>
    <t>SECTOR PUBLICO BASE CAJA - NOVIEMBRE 2006</t>
  </si>
  <si>
    <t>SECTOR PUBLICO BASE CAJA - DICIEMBRE 2006</t>
  </si>
  <si>
    <t>SECTOR PUBLICO BASE CAJA - 2006</t>
  </si>
  <si>
    <t>Metodología Internacional</t>
  </si>
  <si>
    <t>SECTOR PUBLICO BASE CAJA - ENERO 2005</t>
  </si>
  <si>
    <t>SECTOR PUBLICO BASE CAJA - FEBRERO 2005</t>
  </si>
  <si>
    <t>SECTOR PUBLICO BASE CAJA - MARZO 2005</t>
  </si>
  <si>
    <t>SECTOR PUBLICO BASE CAJA - ABRIL 2005</t>
  </si>
  <si>
    <t>SECTOR PUBLICO BASE CAJA - MAYO 2005</t>
  </si>
  <si>
    <t>SECTOR PUBLICO BASE CAJA - JUNIO 2005</t>
  </si>
  <si>
    <t>SECTOR PUBLICO BASE CAJA - JULIO 2005</t>
  </si>
  <si>
    <t>SECTOR PUBLICO BASE CAJA - AGOSTO 2005</t>
  </si>
  <si>
    <t>SECTOR PUBLICO BASE CAJA - SETIEMBRE 2005</t>
  </si>
  <si>
    <t>SECTOR PUBLICO BASE CAJA - OCTUBRE 2005</t>
  </si>
  <si>
    <t>SECTOR PUBLICO BASE CAJA - NOVIEMBRE 2005</t>
  </si>
  <si>
    <t>SECTOR PUBLICO BASE CAJA - DICIEMBRE 2005</t>
  </si>
  <si>
    <t>SECTOR PUBLICO BASE CAJA - 2005</t>
  </si>
  <si>
    <t>SECTOR PUBLICO BASE CAJA - ENERO 2004</t>
  </si>
  <si>
    <t>SECTOR PUBLICO BASE CAJA - FEBRERO 2004</t>
  </si>
  <si>
    <t>SECTOR PUBLICO BASE CAJA - MARZO 2004</t>
  </si>
  <si>
    <t>SECTOR PUBLICO BASE CAJA - ABRIL 2004</t>
  </si>
  <si>
    <t>SECTOR PUBLICO BASE CAJA - MAYO 2004</t>
  </si>
  <si>
    <t>SECTOR PUBLICO BASE CAJA - JUNIO 2004</t>
  </si>
  <si>
    <t>SECTOR PUBLICO BASE CAJA - JULIO 2004</t>
  </si>
  <si>
    <t>SECTOR PUBLICO BASE CAJA - AGOSTO 2004</t>
  </si>
  <si>
    <t>SECTOR PUBLICO BASE CAJA - SETIEMBRE 2004</t>
  </si>
  <si>
    <t>SECTOR PUBLICO BASE CAJA - OCTUBRE 2004</t>
  </si>
  <si>
    <t>SECTOR PUBLICO BASE CAJA - NOVIEMBRE 2004</t>
  </si>
  <si>
    <t>SECTOR PUBLICO BASE CAJA - DICIEMBRE 2004</t>
  </si>
  <si>
    <t>SECTOR PUBLICO BASE CAJA - 2004</t>
  </si>
  <si>
    <t>SECTOR PUBLICO BASE CAJA - ENERO 2003</t>
  </si>
  <si>
    <t>EMPRESAS</t>
  </si>
  <si>
    <t>PUBLICAS</t>
  </si>
  <si>
    <t>SECTOR PUBLICO BASE CAJA - FEBRERO 2003</t>
  </si>
  <si>
    <t>SECTOR PUBLICO BASE CAJA - MARZO 2003</t>
  </si>
  <si>
    <t xml:space="preserve">         .. Intereses Deuda Interna</t>
  </si>
  <si>
    <t xml:space="preserve">         .. Intereses Deuda Externa</t>
  </si>
  <si>
    <t>SECTOR PUBLICO BASE CAJA - ABRIL 2003</t>
  </si>
  <si>
    <t>SECTOR PUBLICO BASE CAJA - MAYO 2003</t>
  </si>
  <si>
    <t>SECTOR PUBLICO BASE CAJA - JUNIO 2003</t>
  </si>
  <si>
    <t>SECTOR PUBLICO BASE CAJA - JULIO 2003</t>
  </si>
  <si>
    <t>SECTOR PUBLICO BASE CAJA - AGOSTO 2003</t>
  </si>
  <si>
    <t>SECTOR PUBLICO BASE CAJA - SETIEMBRE 2003</t>
  </si>
  <si>
    <t>SECTOR PUBLICO BASE CAJA - OCTUBRE 2003</t>
  </si>
  <si>
    <t>SECTOR PUBLICO BASE CAJA - NOVIEMBRE 2003</t>
  </si>
  <si>
    <t>SECTOR PUBLICO BASE CAJA - DICIEMBRE 2003</t>
  </si>
  <si>
    <t>SECTOR PUBLICO BASE CAJA - 2003</t>
  </si>
  <si>
    <t>SECTOR PUBLICO BASE CAJA - ENERO 2002</t>
  </si>
  <si>
    <t>TES.</t>
  </si>
  <si>
    <t>INST. DE</t>
  </si>
  <si>
    <t>NAC.</t>
  </si>
  <si>
    <t>Y OTROS (*)</t>
  </si>
  <si>
    <r>
      <t>(*)</t>
    </r>
    <r>
      <rPr>
        <sz val="8.5"/>
        <color indexed="8"/>
        <rFont val="Arial"/>
        <family val="2"/>
      </rPr>
      <t xml:space="preserve"> Incluye las operaciones correspondientes a AFIP, INARSS y los Fondos Fiduciarios Vial y de Infraestructura Hídrica.</t>
    </r>
  </si>
  <si>
    <t>SECTOR PUBLICO BASE CAJA - FEBRERO 2002</t>
  </si>
  <si>
    <r>
      <t>(*)</t>
    </r>
    <r>
      <rPr>
        <sz val="9"/>
        <color indexed="8"/>
        <rFont val="Arial"/>
        <family val="2"/>
      </rPr>
      <t xml:space="preserve"> Incluye las operaciones correspondientes a AFIP, INARSS y los Fondos Fiduciarios Vial, de Infraestructura Hídrica, y de Desarrollo Provincial (datos provisorios)</t>
    </r>
  </si>
  <si>
    <t>SECTOR PUBLICO BASE CAJA - MARZO 2002</t>
  </si>
  <si>
    <t>SECTOR PUBLICO BASE CAJA - ABRIL 2002</t>
  </si>
  <si>
    <r>
      <t>(*)</t>
    </r>
    <r>
      <rPr>
        <sz val="9"/>
        <color indexed="8"/>
        <rFont val="Arial"/>
        <family val="2"/>
      </rPr>
      <t xml:space="preserve"> Incluye las operaciones correspondientes a AFIP, INARSS y los Fondos Fiduciarios Vial, de Infraestructura Hídrica, y de Desarrollo Provincial </t>
    </r>
  </si>
  <si>
    <t>SECTOR PUBLICO BASE CAJA - MAYO 2002</t>
  </si>
  <si>
    <r>
      <t>(*)</t>
    </r>
    <r>
      <rPr>
        <sz val="9"/>
        <color indexed="8"/>
        <rFont val="Arial"/>
        <family val="2"/>
      </rPr>
      <t xml:space="preserve"> Incluye las operaciones correspondientes a AFIP, INARSS y los Fondos Fiduciarios Vial, de Infraestructura Hídrica, y de Desarrollo Provincial</t>
    </r>
  </si>
  <si>
    <t>SECTOR PUBLICO BASE CAJA - JUNIO 2002</t>
  </si>
  <si>
    <t>SECTOR PUBLICO BASE CAJA - JULIO 2002</t>
  </si>
  <si>
    <t>SECTOR PUBLICO BASE CAJA - AGOSTO 2002</t>
  </si>
  <si>
    <t>SECTOR PUBLICO BASE CAJA - SETIEMBRE 2002</t>
  </si>
  <si>
    <t>SECTOR PUBLICO BASE CAJA - OCTUBRE 2002</t>
  </si>
  <si>
    <t>SECTOR PUBLICO BASE CAJA -  NOVIEMBRE 2002</t>
  </si>
  <si>
    <t>SECTOR PUBLICO BASE CAJA - DICIEMBRE 2002</t>
  </si>
  <si>
    <t>SECTOR PUBLICO BASE CAJA - 2002</t>
  </si>
  <si>
    <t>SECTOR PUBLICO BASE CAJA - ENERO 2001</t>
  </si>
  <si>
    <t>SECTOR PUBLICO BASE CAJA - FEBRERO 2001</t>
  </si>
  <si>
    <t>SECTOR PUBLICO BASE CAJA - MARZO 2001</t>
  </si>
  <si>
    <t>SECTOR PUBLICO BASE CAJA - ABRIL 2001</t>
  </si>
  <si>
    <t>SECTOR PUBLICO BASE CAJA - MAYO 2001</t>
  </si>
  <si>
    <t>SECTOR PUBLICO BASE CAJA - JUNIO 2001</t>
  </si>
  <si>
    <t>SECTOR PUBLICO BASE CAJA - JULIO 2001</t>
  </si>
  <si>
    <r>
      <t xml:space="preserve">       . Remuneraciones    </t>
    </r>
    <r>
      <rPr>
        <b/>
        <sz val="8.5"/>
        <rFont val="Arial"/>
        <family val="2"/>
      </rPr>
      <t xml:space="preserve">  (*)</t>
    </r>
  </si>
  <si>
    <t xml:space="preserve">Incluye $15 M. de intereses pagados y excluye $322 M. de intereses ahorrados por bonos rescatados </t>
  </si>
  <si>
    <t>como consecuencia de la operación de canje de deuda.</t>
  </si>
  <si>
    <t>SECTOR PUBLICO BASE CAJA - AGOSTO 2001</t>
  </si>
  <si>
    <r>
      <t xml:space="preserve">       . Remuneraciones    </t>
    </r>
    <r>
      <rPr>
        <b/>
        <sz val="7"/>
        <rFont val="Arial"/>
        <family val="2"/>
      </rPr>
      <t xml:space="preserve">  (*)</t>
    </r>
  </si>
  <si>
    <t>SECTOR PUBLICO BASE CAJA - SETIEMBRE 2001</t>
  </si>
  <si>
    <t>SECTOR PUBLICO BASE CAJA - OCTUBRE 2001</t>
  </si>
  <si>
    <t>SECTOR PUBLICO BASE CAJA - NOVIEMBRE 2001</t>
  </si>
  <si>
    <r>
      <t xml:space="preserve">       . Remuneraciones    </t>
    </r>
    <r>
      <rPr>
        <b/>
        <sz val="8.5"/>
        <rFont val="Arial"/>
        <family val="2"/>
      </rPr>
      <t xml:space="preserve"> </t>
    </r>
  </si>
  <si>
    <t>SECTOR PUBLICO BASE CAJA - DICIEMBRE 2001</t>
  </si>
  <si>
    <t>SECTOR PUBLICO BASE CAJA - 2001</t>
  </si>
  <si>
    <t>SECTOR PUBLICO BASE CAJA - ENERO 2000</t>
  </si>
  <si>
    <t>SECTOR PUBLICO BASE CAJA - FEBRERO 2000</t>
  </si>
  <si>
    <t>SECTOR PUBLICO BASE CAJA -  MARZO 2000</t>
  </si>
  <si>
    <t>SECTOR PUBLICO BASE CAJA - ABRIL 2000</t>
  </si>
  <si>
    <t>SECTOR PUBLICO BASE CAJA - MAYO 2000</t>
  </si>
  <si>
    <r>
      <t>(*)</t>
    </r>
    <r>
      <rPr>
        <sz val="8.5"/>
        <color indexed="8"/>
        <rFont val="Arial"/>
        <family val="2"/>
      </rPr>
      <t xml:space="preserve"> Excluye $3,8 millones correspondientes al Fondo de Reestructuración Administrativa para el pago de retiros voluntarios.</t>
    </r>
  </si>
  <si>
    <t>SECTOR PUBLICO BASE CAJA -  JUNIO 2000</t>
  </si>
  <si>
    <t xml:space="preserve">       . Remuneraciones  (*)</t>
  </si>
  <si>
    <t>(*) Excluye $1,7 millones correspondientes al Fondo de Reestructuración Administrativa para el pago de retiros voluntarios.</t>
  </si>
  <si>
    <t>SECTOR PUBLICO BASE CAJA - JULIO 2000</t>
  </si>
  <si>
    <t>SECTOR PUBLICO BASE CAJA - AGOSTO 2000</t>
  </si>
  <si>
    <t>SECTOR PUBLICO BASE CAJA -  SEPTIEMBRE 2000</t>
  </si>
  <si>
    <t>SECTOR PUBLICO BASE CAJA - OCTUBRE 2000</t>
  </si>
  <si>
    <t>SECTOR PUBLICO BASE CAJA - NOVIEMBRE 2000</t>
  </si>
  <si>
    <t>SECTOR PUBLICO BASE CAJA -  DICIEMBRE 2000</t>
  </si>
  <si>
    <t>SECTOR PUBLICO BASE CAJA - 2000</t>
  </si>
  <si>
    <t>SECTOR PUBLICO BASE CAJA - ENERO 1999</t>
  </si>
  <si>
    <t xml:space="preserve">El importe de Ingresos No Tributarios en Empresas Púb. y Otros corresponde a la venta de acciones de YPF en concepto de diferencia entre valor de cotización y </t>
  </si>
  <si>
    <t>el efectivamente percibido.</t>
  </si>
  <si>
    <t>SECTOR PUBLICO BASE CAJA - FEBRERO 1999</t>
  </si>
  <si>
    <t>SECTOR PUBLICO BASE CAJA -  MARZO 1999</t>
  </si>
  <si>
    <t>SECTOR PUBLICO BASE CAJA - ABRIL 1999</t>
  </si>
  <si>
    <t>SECTOR PUBLICO BASE CAJA - MAYO 1999</t>
  </si>
  <si>
    <t>SECTOR PUBLICO BASE CAJA -  JUNIO 1999</t>
  </si>
  <si>
    <t>SECTOR PUBLICO BASE CAJA - JULIO 1999</t>
  </si>
  <si>
    <t>SECTOR PUBLICO BASE CAJA - AGOSTO 1999</t>
  </si>
  <si>
    <t>SECTOR PUBLICO BASE CAJA -  SEPTIEMBRE 1999</t>
  </si>
  <si>
    <t>SECTOR PUBLICO BASE CAJA - OCTUBRE 1999</t>
  </si>
  <si>
    <t>SECTOR PUBLICO BASE CAJA - NOVIEMBRE 1999</t>
  </si>
  <si>
    <t>SECTOR PUBLICO BASE CAJA -  DICIEMBRE 1999</t>
  </si>
  <si>
    <t>SECTOR PUBLICO BASE CAJA - 1999</t>
  </si>
  <si>
    <t>SECTOR PUBLICO BASE CAJA - ENERO 1998</t>
  </si>
  <si>
    <t xml:space="preserve">     - De Empresas Públicas</t>
  </si>
  <si>
    <t>SECTOR PUBLICO BASE CAJA - FEBRERO 1998</t>
  </si>
  <si>
    <t>SECTOR PUBLICO BASE CAJA -  MARZO 1998</t>
  </si>
  <si>
    <t>SECTOR PUBLICO BASE CAJA - ABRIL 1998</t>
  </si>
  <si>
    <t>SECTOR PUBLICO BASE CAJA - MAYO 1998</t>
  </si>
  <si>
    <t>SECTOR PUBLICO BASE CAJA -  JUNIO 1998</t>
  </si>
  <si>
    <t>SECTOR PUBLICO BASE CAJA - JULIO 1998</t>
  </si>
  <si>
    <t>SECTOR PUBLICO BASE CAJA - AGOSTO 1998</t>
  </si>
  <si>
    <t>SECTOR PUBLICO BASE CAJA -  SEPTIEMBRE 1998</t>
  </si>
  <si>
    <t>SECTOR PUBLICO BASE CAJA - OCTUBRE 1998</t>
  </si>
  <si>
    <t>SECTOR PUBLICO BASE CAJA - NOVIEMBRE 1998</t>
  </si>
  <si>
    <t>SECTOR PUBLICO BASE CAJA -  DICIEMBRE 1998</t>
  </si>
  <si>
    <t>Ing. Tributarios</t>
  </si>
  <si>
    <t>Seguridad Social</t>
  </si>
  <si>
    <t>Rentas de la Propiedad</t>
  </si>
  <si>
    <t>Otros</t>
  </si>
  <si>
    <t>Transferencias</t>
  </si>
  <si>
    <t>Gastos de Capital</t>
  </si>
  <si>
    <t>RESULTADO FINANCIERO</t>
  </si>
  <si>
    <t>INDICE DE CONFIANZA AL CONSUMIDOR</t>
  </si>
  <si>
    <t>ENC. EXPECTATIVAS INFL.</t>
  </si>
  <si>
    <t>INDICE DE DEMANDA LABORAL [2000 = 100]</t>
  </si>
  <si>
    <t>Reservas</t>
  </si>
  <si>
    <t>Fx Blue (%)</t>
  </si>
  <si>
    <t>Monetary Base (%) [12 meses]</t>
  </si>
  <si>
    <t>Monetary Base (%) [acumulada]</t>
  </si>
  <si>
    <t>RECURSOS TRIBUTARIOS AÑO 2014 (1)</t>
  </si>
  <si>
    <t xml:space="preserve"> 2- AP. Y CONTRIB. A LA S. SOC.</t>
  </si>
  <si>
    <t xml:space="preserve"> 3- DERECHOS S/ COM. EXT.</t>
  </si>
  <si>
    <t>RECURSOS TRIBUTARIOS</t>
  </si>
  <si>
    <t>Recaudación Tributaria</t>
  </si>
  <si>
    <t>Ganancias</t>
  </si>
  <si>
    <t>IVA</t>
  </si>
  <si>
    <t>Creditos y Débitos</t>
  </si>
  <si>
    <t>IMPUESTOS</t>
  </si>
  <si>
    <t>Aportes Personales</t>
  </si>
  <si>
    <t>Contribuciones Patronales</t>
  </si>
  <si>
    <t>SEGURIDAD SOCIAL</t>
  </si>
  <si>
    <t>Importaciones</t>
  </si>
  <si>
    <t>Exportaciones</t>
  </si>
  <si>
    <t>COMECIO EXTERIOR</t>
  </si>
  <si>
    <t>Ganancias (%)</t>
  </si>
  <si>
    <t>IVA (%)</t>
  </si>
  <si>
    <t>Creditos y Débitos (%)</t>
  </si>
  <si>
    <t>Otros (%)</t>
  </si>
  <si>
    <t>IMPUESTOS (%)</t>
  </si>
  <si>
    <t>Aportes Personales (%)</t>
  </si>
  <si>
    <t>Contribuciones Patronales (%)</t>
  </si>
  <si>
    <t>SEGURIDAD SOCIAL (%)</t>
  </si>
  <si>
    <t>Importaciones (%)</t>
  </si>
  <si>
    <t>Exportaciones (%)</t>
  </si>
  <si>
    <t>COMECIO EXTERIOR (%)</t>
  </si>
  <si>
    <t>TOTAL (%)</t>
  </si>
  <si>
    <t>Adelantos</t>
  </si>
  <si>
    <t>Hipotecarios</t>
  </si>
  <si>
    <t>PBI</t>
  </si>
  <si>
    <t>Adelantos Transitorios</t>
  </si>
  <si>
    <t>EMAE</t>
  </si>
  <si>
    <t>Gerencia de Análisis de Coyuntura Monetaria</t>
  </si>
  <si>
    <t>Cifras en millones de pesos.</t>
  </si>
  <si>
    <t>Fecha</t>
  </si>
  <si>
    <t>Variaciones Diarias</t>
  </si>
  <si>
    <t>Saldos Diarios</t>
  </si>
  <si>
    <t>Factores de Explicación de la Base Monetaria</t>
  </si>
  <si>
    <t>Base Monetaria</t>
  </si>
  <si>
    <t>Base Monetaria Amplia</t>
  </si>
  <si>
    <t>Circulación Monetaria</t>
  </si>
  <si>
    <t>Cuenta 
Corriente 
en el BCRA 
(4)</t>
  </si>
  <si>
    <t>Total
(5) = (1+2+3+4)</t>
  </si>
  <si>
    <t>Cuasimonedas ** 
(6)</t>
  </si>
  <si>
    <t>Total
(7) = (5+6)</t>
  </si>
  <si>
    <t>Cuenta Corriente 
en el BCRA
(11)</t>
  </si>
  <si>
    <t>Total
(12) = (8+9+10+11)</t>
  </si>
  <si>
    <t>Cuasimonedas **
(13)</t>
  </si>
  <si>
    <t>Total 
(14) = (12+13)</t>
  </si>
  <si>
    <t>Compra de Divisas</t>
  </si>
  <si>
    <t>Pases y Redescuentos</t>
  </si>
  <si>
    <t>Títulos del BCRA ***</t>
  </si>
  <si>
    <t>Rescate de Cuasimonedas</t>
  </si>
  <si>
    <t>Billetes y Monedas en Poder del Público
(1)</t>
  </si>
  <si>
    <t>Billetes y Monedas en Entidades****
(2)</t>
  </si>
  <si>
    <t>Cheques Cancelatorios
(3)</t>
  </si>
  <si>
    <t>Billetes y Monedas en Poder del Público
(8)</t>
  </si>
  <si>
    <t>Billetes y Monedas en Entidades****
(9)</t>
  </si>
  <si>
    <t>Cheques Cancelatorios
(10)</t>
  </si>
  <si>
    <t xml:space="preserve">Pases  </t>
  </si>
  <si>
    <t>Redescuentos y Adelantos</t>
  </si>
  <si>
    <t>Intereses y Primas</t>
  </si>
  <si>
    <t>Remun. Ctas. Ctes. y Reintegro Com. 4043</t>
  </si>
  <si>
    <t>Dólares</t>
  </si>
  <si>
    <t>Valor Nominal</t>
  </si>
  <si>
    <t>VR-VN *</t>
  </si>
  <si>
    <t>Variaciones Mensuales</t>
  </si>
  <si>
    <t>Ene-03</t>
  </si>
  <si>
    <t>Feb-03</t>
  </si>
  <si>
    <t>Mar-03</t>
  </si>
  <si>
    <t>Abr-03</t>
  </si>
  <si>
    <t>May-03</t>
  </si>
  <si>
    <t>Jun-03</t>
  </si>
  <si>
    <t>Jul-03</t>
  </si>
  <si>
    <t>Ago-03</t>
  </si>
  <si>
    <t>Sep-03</t>
  </si>
  <si>
    <t>Oct-03</t>
  </si>
  <si>
    <t>Nov-03</t>
  </si>
  <si>
    <t>Dic-03</t>
  </si>
  <si>
    <t>Ene-04</t>
  </si>
  <si>
    <t>Feb-04</t>
  </si>
  <si>
    <t>Mar-04</t>
  </si>
  <si>
    <t>Abr-04</t>
  </si>
  <si>
    <t>May-04</t>
  </si>
  <si>
    <t>Jun-04</t>
  </si>
  <si>
    <t>Jul-04</t>
  </si>
  <si>
    <t>Ago-04</t>
  </si>
  <si>
    <t>Sep-04</t>
  </si>
  <si>
    <t>Oct-04</t>
  </si>
  <si>
    <t>Nov-04</t>
  </si>
  <si>
    <t>Dic-04</t>
  </si>
  <si>
    <t>Ene-05</t>
  </si>
  <si>
    <t>Feb-05</t>
  </si>
  <si>
    <t>Mar-05</t>
  </si>
  <si>
    <t>Abr-05</t>
  </si>
  <si>
    <t>May-05</t>
  </si>
  <si>
    <t>Jun-05</t>
  </si>
  <si>
    <t>Jul-05</t>
  </si>
  <si>
    <t>Ago-05</t>
  </si>
  <si>
    <t>Sep-05</t>
  </si>
  <si>
    <t>Oct-05</t>
  </si>
  <si>
    <t>Nov-05</t>
  </si>
  <si>
    <t>Dic-05</t>
  </si>
  <si>
    <t>Ene-06</t>
  </si>
  <si>
    <t>Feb-06</t>
  </si>
  <si>
    <t>Mar-06</t>
  </si>
  <si>
    <t>Abr-06</t>
  </si>
  <si>
    <t>May-06</t>
  </si>
  <si>
    <t>Jun-06</t>
  </si>
  <si>
    <t>Jul-06</t>
  </si>
  <si>
    <t>Ago-06</t>
  </si>
  <si>
    <t>Sep-06</t>
  </si>
  <si>
    <t>Oct-06</t>
  </si>
  <si>
    <t>Nov-06</t>
  </si>
  <si>
    <t>Dic-06</t>
  </si>
  <si>
    <t>Ene-07</t>
  </si>
  <si>
    <t>Feb-07</t>
  </si>
  <si>
    <t>Mar-07</t>
  </si>
  <si>
    <t>Abr-07</t>
  </si>
  <si>
    <t>May-07</t>
  </si>
  <si>
    <t>Jun-07</t>
  </si>
  <si>
    <t>Jul-07</t>
  </si>
  <si>
    <t>Ago-07</t>
  </si>
  <si>
    <t>Sep-07</t>
  </si>
  <si>
    <t>Oct-07</t>
  </si>
  <si>
    <t>Nov-07</t>
  </si>
  <si>
    <t>Dic-07</t>
  </si>
  <si>
    <t>Ene-08</t>
  </si>
  <si>
    <t>Feb-08</t>
  </si>
  <si>
    <t>Mar-08</t>
  </si>
  <si>
    <t>Abr-08</t>
  </si>
  <si>
    <t>May-08</t>
  </si>
  <si>
    <t>Jun-08</t>
  </si>
  <si>
    <t>Jul-08</t>
  </si>
  <si>
    <t>Ago-08</t>
  </si>
  <si>
    <t>Sep-08</t>
  </si>
  <si>
    <t>Oct-08</t>
  </si>
  <si>
    <t>Nov-08</t>
  </si>
  <si>
    <t>Dic-08</t>
  </si>
  <si>
    <t>Ene-09</t>
  </si>
  <si>
    <t>Feb-09</t>
  </si>
  <si>
    <t>Mar-09</t>
  </si>
  <si>
    <t>Abr-09</t>
  </si>
  <si>
    <t>May-09</t>
  </si>
  <si>
    <t>Jun-09</t>
  </si>
  <si>
    <t>Jul-09</t>
  </si>
  <si>
    <t>Ago-09</t>
  </si>
  <si>
    <t>Sep-09</t>
  </si>
  <si>
    <t>Oct-09</t>
  </si>
  <si>
    <t>Nov-09</t>
  </si>
  <si>
    <t>Dic-09</t>
  </si>
  <si>
    <t>Ene-10</t>
  </si>
  <si>
    <t>Feb-10</t>
  </si>
  <si>
    <t>Mar-10</t>
  </si>
  <si>
    <t>Abr-10</t>
  </si>
  <si>
    <t>May-10</t>
  </si>
  <si>
    <t>Jun-10</t>
  </si>
  <si>
    <t>Jul-10</t>
  </si>
  <si>
    <t>Ago-10</t>
  </si>
  <si>
    <t>Sep-10</t>
  </si>
  <si>
    <t>Oct-10</t>
  </si>
  <si>
    <t>Nov-10</t>
  </si>
  <si>
    <t>Dic-10</t>
  </si>
  <si>
    <t>Ene-11</t>
  </si>
  <si>
    <t>Feb-11</t>
  </si>
  <si>
    <t>Mar-11</t>
  </si>
  <si>
    <t>Abr-11</t>
  </si>
  <si>
    <t>May-11</t>
  </si>
  <si>
    <t>Jun-11</t>
  </si>
  <si>
    <t>Jul-11</t>
  </si>
  <si>
    <t>Ago-11</t>
  </si>
  <si>
    <t>Sep-11</t>
  </si>
  <si>
    <t>Oct-11</t>
  </si>
  <si>
    <t>Nov-11</t>
  </si>
  <si>
    <t>Dic-11</t>
  </si>
  <si>
    <t>Ene-12</t>
  </si>
  <si>
    <t>Feb-12</t>
  </si>
  <si>
    <t>Mar-12</t>
  </si>
  <si>
    <t>Abr-12</t>
  </si>
  <si>
    <t>May-12</t>
  </si>
  <si>
    <t>Jun-12</t>
  </si>
  <si>
    <t>Jul-12</t>
  </si>
  <si>
    <t>Ago-12</t>
  </si>
  <si>
    <t>Sep-12</t>
  </si>
  <si>
    <t>Oct-12</t>
  </si>
  <si>
    <t>Nov-12</t>
  </si>
  <si>
    <t>Dic-12</t>
  </si>
  <si>
    <t>Ene-13</t>
  </si>
  <si>
    <t>Feb-13</t>
  </si>
  <si>
    <t>Mar-13</t>
  </si>
  <si>
    <t>Abr-13</t>
  </si>
  <si>
    <t>May-13</t>
  </si>
  <si>
    <t>Jun-13</t>
  </si>
  <si>
    <t>Jul-13</t>
  </si>
  <si>
    <t>Ago-13</t>
  </si>
  <si>
    <t>Sep-13</t>
  </si>
  <si>
    <t>Oct-13</t>
  </si>
  <si>
    <t>Nov-13</t>
  </si>
  <si>
    <t>Dic-13</t>
  </si>
  <si>
    <t>Ene-14</t>
  </si>
  <si>
    <t>Feb-14</t>
  </si>
  <si>
    <t>Mar-14</t>
  </si>
  <si>
    <t>Total 2003</t>
  </si>
  <si>
    <t>Total 2004</t>
  </si>
  <si>
    <t>Total 2005</t>
  </si>
  <si>
    <t>Total 2006</t>
  </si>
  <si>
    <t>Total 2007</t>
  </si>
  <si>
    <t>Total 2008</t>
  </si>
  <si>
    <t>Total 2009</t>
  </si>
  <si>
    <t>Total 2010</t>
  </si>
  <si>
    <t>Total 2011</t>
  </si>
  <si>
    <t>Total 2012</t>
  </si>
  <si>
    <t>Cifras en millones de dólares.</t>
  </si>
  <si>
    <t>Stock</t>
  </si>
  <si>
    <t>Asignaciones DEGs 2009 (Stock)*</t>
  </si>
  <si>
    <r>
      <t xml:space="preserve">Reservas Internacionales </t>
    </r>
    <r>
      <rPr>
        <sz val="10"/>
        <rFont val="Gill Sans MT"/>
        <family val="2"/>
      </rPr>
      <t>(excluidas asignaciones DEGs 2009)*</t>
    </r>
  </si>
  <si>
    <t>Reservas Internacionales</t>
  </si>
  <si>
    <t>Factores de explicación de las Reservas Internacionales</t>
  </si>
  <si>
    <r>
      <t>Organismos Internacionales</t>
    </r>
    <r>
      <rPr>
        <vertAlign val="superscript"/>
        <sz val="10"/>
        <rFont val="Gill Sans MT"/>
        <family val="2"/>
      </rPr>
      <t>(1)</t>
    </r>
  </si>
  <si>
    <t>Otras Operaciones del Sector Público</t>
  </si>
  <si>
    <r>
      <t>Efectivo Mínimo</t>
    </r>
    <r>
      <rPr>
        <vertAlign val="superscript"/>
        <sz val="10"/>
        <rFont val="Gill Sans MT"/>
        <family val="2"/>
      </rPr>
      <t>(2)</t>
    </r>
  </si>
  <si>
    <r>
      <t xml:space="preserve">Otros </t>
    </r>
    <r>
      <rPr>
        <sz val="9"/>
        <rFont val="Gill Sans MT"/>
        <family val="2"/>
      </rPr>
      <t>(incl. valuación tipo de cambio)</t>
    </r>
  </si>
  <si>
    <t>Cifras en millones, expresadas en la moneda de origen, sujetas a revisión.</t>
  </si>
  <si>
    <t>Préstamos al Sector Privado</t>
  </si>
  <si>
    <t>Millones de pesos</t>
  </si>
  <si>
    <t>En pesos</t>
  </si>
  <si>
    <t>En dólares</t>
  </si>
  <si>
    <t>Dólares al</t>
  </si>
  <si>
    <t>Total al</t>
  </si>
  <si>
    <t>Documentos</t>
  </si>
  <si>
    <t>Prendarios</t>
  </si>
  <si>
    <t>Personales</t>
  </si>
  <si>
    <t>Tarjetas</t>
  </si>
  <si>
    <t>pesos</t>
  </si>
  <si>
    <t>dólares</t>
  </si>
  <si>
    <t>Sector Privado</t>
  </si>
  <si>
    <t>Prom. Dic-02</t>
  </si>
  <si>
    <t>Prom. Ene-03</t>
  </si>
  <si>
    <t>Prom. Feb-03</t>
  </si>
  <si>
    <t>Prom. Mar-03</t>
  </si>
  <si>
    <t>Prom. Abr-03</t>
  </si>
  <si>
    <t>Prom. May-03</t>
  </si>
  <si>
    <t>Prom. Jun-03</t>
  </si>
  <si>
    <t>Prom. Jul-03</t>
  </si>
  <si>
    <t>Prom. Ago-03</t>
  </si>
  <si>
    <t>Prom. Sep-03</t>
  </si>
  <si>
    <t>Prom. Oct-03</t>
  </si>
  <si>
    <t>Prom. Nov-03</t>
  </si>
  <si>
    <t>Prom. Dic-03</t>
  </si>
  <si>
    <t>Prom. Ene-04</t>
  </si>
  <si>
    <t>Prom. Feb-04</t>
  </si>
  <si>
    <t>Prom. Mar-04</t>
  </si>
  <si>
    <t>Prom. Abr-04</t>
  </si>
  <si>
    <t>Prom. May-04</t>
  </si>
  <si>
    <t>Prom. Jun-04</t>
  </si>
  <si>
    <t>Prom. Jul-04</t>
  </si>
  <si>
    <t>Prom. Ago-04</t>
  </si>
  <si>
    <t>Prom. Sep-04</t>
  </si>
  <si>
    <t>Prom. Oct-04</t>
  </si>
  <si>
    <t>Prom. Nov-04</t>
  </si>
  <si>
    <t>Prom. Dic-04</t>
  </si>
  <si>
    <t>Prom. Ene-05</t>
  </si>
  <si>
    <t>Prom. Feb-05</t>
  </si>
  <si>
    <t>Prom. Abr-05</t>
  </si>
  <si>
    <t>Prom. May-05</t>
  </si>
  <si>
    <t>Prom. Jun-05</t>
  </si>
  <si>
    <t>Prom. Jul-05</t>
  </si>
  <si>
    <t>Prom. Ago-05</t>
  </si>
  <si>
    <t>Prom. Sep-05</t>
  </si>
  <si>
    <t>Prom. Oct-05</t>
  </si>
  <si>
    <t>Prom. Nov-05</t>
  </si>
  <si>
    <t>Prom. Dic-05</t>
  </si>
  <si>
    <t>Prom. Ene-06</t>
  </si>
  <si>
    <t>Prom. Feb-06</t>
  </si>
  <si>
    <t>Prom. Mar-06</t>
  </si>
  <si>
    <t>Prom. Abr-06</t>
  </si>
  <si>
    <t>Prom. May-06</t>
  </si>
  <si>
    <t>Prom. Jun-06</t>
  </si>
  <si>
    <t>Prom. Jul-06</t>
  </si>
  <si>
    <t>Prom. Ago-06</t>
  </si>
  <si>
    <t>Prom. Sep-06</t>
  </si>
  <si>
    <t>Prom. Oct-06</t>
  </si>
  <si>
    <t>Prom. Nov-06</t>
  </si>
  <si>
    <t>Prom. Dic-06</t>
  </si>
  <si>
    <t>Prom. Ene-07</t>
  </si>
  <si>
    <t>Prom. Feb-07</t>
  </si>
  <si>
    <t>Prom. Mar-07</t>
  </si>
  <si>
    <t>Prom. Abr-07</t>
  </si>
  <si>
    <t>Prom. May-07</t>
  </si>
  <si>
    <t>Prom. Jun-07</t>
  </si>
  <si>
    <t>Prom. Jul-07</t>
  </si>
  <si>
    <t>Prom. Ago-07</t>
  </si>
  <si>
    <t>Prom. Sep-07</t>
  </si>
  <si>
    <t>Prom. Oct-07</t>
  </si>
  <si>
    <t>Prom. Nov-07</t>
  </si>
  <si>
    <t>Prom. Dic-07</t>
  </si>
  <si>
    <t>Prom. Ene-08</t>
  </si>
  <si>
    <t>Prom. Feb-08</t>
  </si>
  <si>
    <t>Prom. Mar-08</t>
  </si>
  <si>
    <t>Prom. Abr-08</t>
  </si>
  <si>
    <t>Prom. May-08</t>
  </si>
  <si>
    <t>Prom. Jun-08</t>
  </si>
  <si>
    <t>Prom. Jul-08</t>
  </si>
  <si>
    <t>Prom. Ago-08</t>
  </si>
  <si>
    <t>Prom. Sep-08</t>
  </si>
  <si>
    <t>Prom. Oct-08</t>
  </si>
  <si>
    <t>Prom. Nov-08</t>
  </si>
  <si>
    <t>Prom. Dic-08</t>
  </si>
  <si>
    <t>Prom. Ene-09</t>
  </si>
  <si>
    <t>Prom. Feb-09</t>
  </si>
  <si>
    <t>Prom. Mar-09</t>
  </si>
  <si>
    <t>Prom. Abr-09</t>
  </si>
  <si>
    <t>Prom. May-09</t>
  </si>
  <si>
    <t>Prom. Jun-09</t>
  </si>
  <si>
    <t>Prom. Jul-09</t>
  </si>
  <si>
    <t>Prom. Ago-09</t>
  </si>
  <si>
    <t>Prom. Sep-09</t>
  </si>
  <si>
    <t>Prom. Oct-09</t>
  </si>
  <si>
    <t>Prom. Nov-09</t>
  </si>
  <si>
    <t>Prom. Dic-09</t>
  </si>
  <si>
    <t>Prom. Ene-10</t>
  </si>
  <si>
    <t>Prom. Feb-10</t>
  </si>
  <si>
    <t>Prom. Mar-10</t>
  </si>
  <si>
    <t>Prom. Abr-10</t>
  </si>
  <si>
    <t>Prom. May-10</t>
  </si>
  <si>
    <t>Prom. Jun-10</t>
  </si>
  <si>
    <t>Prom. Jul-10</t>
  </si>
  <si>
    <t>Prom. Ago-10</t>
  </si>
  <si>
    <t>Prom. Sep-10</t>
  </si>
  <si>
    <t>Prom. Oct-10</t>
  </si>
  <si>
    <t>Prom. Nov-10</t>
  </si>
  <si>
    <t>Prom. Dic-10</t>
  </si>
  <si>
    <t>Prom. Ene-11</t>
  </si>
  <si>
    <t>Prom. Feb-11</t>
  </si>
  <si>
    <t>Prom. Mar-11</t>
  </si>
  <si>
    <t>Prom. Abr-11</t>
  </si>
  <si>
    <t>Prom. May-11</t>
  </si>
  <si>
    <t>Prom. Jun-11</t>
  </si>
  <si>
    <t>Prom. Jul-11</t>
  </si>
  <si>
    <t>Prom. Ago-11</t>
  </si>
  <si>
    <t>Prom. Sep-11</t>
  </si>
  <si>
    <t>Prom. Oct-11</t>
  </si>
  <si>
    <t>Prom. Nov-11</t>
  </si>
  <si>
    <t>Prom. Dic-11</t>
  </si>
  <si>
    <t>Prom. Ene-12</t>
  </si>
  <si>
    <t>Prom. Feb-12</t>
  </si>
  <si>
    <t>Prom. Mar-12</t>
  </si>
  <si>
    <t>Prom. Abr-12</t>
  </si>
  <si>
    <t>Prom. May-12</t>
  </si>
  <si>
    <t>Prom. Jun-12</t>
  </si>
  <si>
    <t>Prom. Jul-12</t>
  </si>
  <si>
    <t>Prom. Ago-12</t>
  </si>
  <si>
    <t>Prom. Sep-12</t>
  </si>
  <si>
    <t>Prom. Oct-12</t>
  </si>
  <si>
    <t>Prom. Nov-12</t>
  </si>
  <si>
    <t>Prom. Dic-12</t>
  </si>
  <si>
    <t>Prom. Ene-13</t>
  </si>
  <si>
    <t>Prom. Feb-13</t>
  </si>
  <si>
    <t>Prom. Mar-13</t>
  </si>
  <si>
    <t>Prom. Abr-13</t>
  </si>
  <si>
    <t>Prom. May-13</t>
  </si>
  <si>
    <t>Prom. Jun-13</t>
  </si>
  <si>
    <t>Prom. Jul-13</t>
  </si>
  <si>
    <t>Prom. Ago-13</t>
  </si>
  <si>
    <t>Prom. Sep-13</t>
  </si>
  <si>
    <t>Prom. Oct-13</t>
  </si>
  <si>
    <t>Prom. Nov-13</t>
  </si>
  <si>
    <t>Prom. Dic-13</t>
  </si>
  <si>
    <t>Prom. Ene-14</t>
  </si>
  <si>
    <t>Prom. Feb-14</t>
  </si>
  <si>
    <t>Las tasas están expresadas en porcentaje nominal anual y los montos, en millones de la moneda de origen.</t>
  </si>
  <si>
    <t>Plazo Fijo 30-44 Días</t>
  </si>
  <si>
    <t>Call en Pesos</t>
  </si>
  <si>
    <t>Pases</t>
  </si>
  <si>
    <t>Entre Bancos Privados</t>
  </si>
  <si>
    <t>Total General</t>
  </si>
  <si>
    <t>Hasta 100.000</t>
  </si>
  <si>
    <t>Más de 1.000.000</t>
  </si>
  <si>
    <t>Bancos Privados</t>
  </si>
  <si>
    <t>Tasa</t>
  </si>
  <si>
    <t>Monto Operado</t>
  </si>
  <si>
    <t>1 día</t>
  </si>
  <si>
    <t>n/d</t>
  </si>
  <si>
    <t>Organismos Internacionales</t>
  </si>
  <si>
    <t>Otras Operaciones del Sector Publico</t>
  </si>
  <si>
    <t>Efectivo Minimo</t>
  </si>
  <si>
    <t>Titulos BCRA</t>
  </si>
  <si>
    <t>Sector Publico</t>
  </si>
  <si>
    <t>Sector Público</t>
  </si>
  <si>
    <t>Pases Pasivos BCRA [7D]</t>
  </si>
  <si>
    <t>BADLAR Bcos. Privados [ARS]</t>
  </si>
  <si>
    <t>Plazo Fijo [30-44D] [ARS]</t>
  </si>
  <si>
    <t>TC [blue]</t>
  </si>
  <si>
    <t>TC Blue (% acumulado)</t>
  </si>
  <si>
    <t>JAN</t>
  </si>
  <si>
    <t>FEB</t>
  </si>
  <si>
    <t>MAR</t>
  </si>
  <si>
    <t>ABR</t>
  </si>
  <si>
    <t>MAY</t>
  </si>
  <si>
    <t>JUN</t>
  </si>
  <si>
    <t>JUL</t>
  </si>
  <si>
    <t>AUG</t>
  </si>
  <si>
    <t>SEP</t>
  </si>
  <si>
    <t>OCT</t>
  </si>
  <si>
    <t>NOV</t>
  </si>
  <si>
    <t>DEC</t>
  </si>
  <si>
    <t>Consumo</t>
  </si>
  <si>
    <t>Precios de mercado de 1993</t>
  </si>
  <si>
    <t>Agricultura, ganadería, caza y siviculturta</t>
  </si>
  <si>
    <t>Manufacturas</t>
  </si>
  <si>
    <t>Electricidad, gas y agua</t>
  </si>
  <si>
    <t>Contrucción</t>
  </si>
  <si>
    <t>Comercio [mayorista, minorista, rep.]</t>
  </si>
  <si>
    <t>Hoteles y restaurantes</t>
  </si>
  <si>
    <t>Intermediacion financiera</t>
  </si>
  <si>
    <t>Actividades inmobiliarias, empresariales y de alq.</t>
  </si>
  <si>
    <t>Administracion publica y defensa</t>
  </si>
  <si>
    <t>Otras act soc, personales y domestico</t>
  </si>
  <si>
    <t>Impuesto al Valor Agregado</t>
  </si>
  <si>
    <t>Discrepancia Estadística</t>
  </si>
  <si>
    <t>Explotacion de Minas y Canteras</t>
  </si>
  <si>
    <t>Comercio</t>
  </si>
  <si>
    <t>Nicolas Cachanosky</t>
  </si>
  <si>
    <t>Metropolitan State University of Denver</t>
  </si>
  <si>
    <t>www.ncachanosky.com</t>
  </si>
  <si>
    <t>http://puntodevistaeconomico.wordpress.com</t>
  </si>
  <si>
    <t>Deflactor del PBI</t>
  </si>
  <si>
    <t>OJF</t>
  </si>
  <si>
    <t>IGA</t>
  </si>
  <si>
    <t>IGA [Indice General de Actividad]</t>
  </si>
  <si>
    <t>IPI [Indice de Produccion Industrial]</t>
  </si>
  <si>
    <t>Indice General de Actividad IGA OJF</t>
  </si>
  <si>
    <t>Variación anual</t>
  </si>
  <si>
    <t>Variación mensual desestacionlizada</t>
  </si>
  <si>
    <t>Unidad de Medida</t>
  </si>
  <si>
    <t>1993=100</t>
  </si>
  <si>
    <t>desest</t>
  </si>
  <si>
    <t>Fuente</t>
  </si>
  <si>
    <t>EMAE (%)</t>
  </si>
  <si>
    <t>VAR. MENSUAL</t>
  </si>
  <si>
    <t>VAR ACUMULADA</t>
  </si>
  <si>
    <t>Índice</t>
  </si>
  <si>
    <t>RESULTADO FINANCIERO CORREGIDO</t>
  </si>
  <si>
    <t>Renta de la inversión</t>
  </si>
  <si>
    <t>CUENTA CORRIENTE</t>
  </si>
  <si>
    <t>CUENTA FINANCIERA</t>
  </si>
  <si>
    <t>Cuenta Corriente</t>
  </si>
  <si>
    <t>Argentina</t>
  </si>
  <si>
    <t>Chile</t>
  </si>
  <si>
    <t>Colombia</t>
  </si>
  <si>
    <t>Mexico</t>
  </si>
  <si>
    <t>Uruguay</t>
  </si>
  <si>
    <t>Empleo y Desempleo</t>
  </si>
  <si>
    <t>Gran Rosario</t>
  </si>
  <si>
    <t>Región Gran Buenos Aires</t>
  </si>
  <si>
    <t>Corrientes</t>
  </si>
  <si>
    <t>SECTOR PUBLICO BASE CAJA - FEBRERO 2014</t>
  </si>
  <si>
    <t>Abr-14</t>
  </si>
  <si>
    <t>Prom. Mar-14</t>
  </si>
  <si>
    <t>Panorama Monetario y Financiero [M2]</t>
  </si>
  <si>
    <t>Indice de Tipo de Cambio Real Multilateral [ITCRM]</t>
  </si>
  <si>
    <t>Indice de Precios de Materias Primas [IPMP]</t>
  </si>
  <si>
    <t>Informe Sobre Bancos</t>
  </si>
  <si>
    <t>En millones de dólares</t>
  </si>
  <si>
    <t>FIEL</t>
  </si>
  <si>
    <t>IGA [OJF] (%)</t>
  </si>
  <si>
    <t>Base Monetaria (%)</t>
  </si>
  <si>
    <t>SECTOR PUBLICO BASE CAJA - MARZO 2014</t>
  </si>
  <si>
    <t>Estadísticas de Deuda Pública</t>
  </si>
  <si>
    <t>May-14</t>
  </si>
  <si>
    <t>Prom. Abr-14</t>
  </si>
  <si>
    <t>Prom. May-14</t>
  </si>
  <si>
    <t>Inflacion</t>
  </si>
  <si>
    <t>BCRA + ANSES</t>
  </si>
  <si>
    <t>SECTOR PUBLICO BASE CAJA - ABRIL 2014</t>
  </si>
  <si>
    <t>Lebacs [USD]</t>
  </si>
  <si>
    <t>CABA</t>
  </si>
  <si>
    <t>Nivel General</t>
  </si>
  <si>
    <t>Estadísticas del Mercado Unico y Libre de Cambios</t>
  </si>
  <si>
    <t>Jun-14</t>
  </si>
  <si>
    <t>Jul-14</t>
  </si>
  <si>
    <t>SECTOR PUBLICO BASE CAJA - MAYO 2014</t>
  </si>
  <si>
    <t>PAMI, FDOS.</t>
  </si>
  <si>
    <t xml:space="preserve">  T O T A L</t>
  </si>
  <si>
    <t xml:space="preserve">     - APORTES Y CONTRIB. A LA SEG. SOCIAL </t>
  </si>
  <si>
    <t>INGRESOS ANTES DE FIGURAT.(I+IV)</t>
  </si>
  <si>
    <t>GASTOS ANTES DE FIGURAT.(II+V)</t>
  </si>
  <si>
    <t>RESULT.FINANC.ANTES DE FIGURAT.(VI-VII)</t>
  </si>
  <si>
    <t xml:space="preserve">     - De PAMI, Fdos. Fiduciarios y Otros</t>
  </si>
  <si>
    <t>GASTOS DESPUES DE FIGURAT.</t>
  </si>
  <si>
    <t>SUPERAVIT PRIMARIO (XI-XII)</t>
  </si>
  <si>
    <t>VAR. 12M</t>
  </si>
  <si>
    <t>Reestructuración</t>
  </si>
  <si>
    <t>1827 - 1857</t>
  </si>
  <si>
    <t>1890 - 1893</t>
  </si>
  <si>
    <t>1956 - 1965</t>
  </si>
  <si>
    <t>1982 - 1993</t>
  </si>
  <si>
    <t>2001 - 2014</t>
  </si>
  <si>
    <t>--</t>
  </si>
  <si>
    <t>% de años en default</t>
  </si>
  <si>
    <t>Años en default</t>
  </si>
  <si>
    <t>Desde la Independencia</t>
  </si>
  <si>
    <t>Desde la Segunda Guerra Mundial</t>
  </si>
  <si>
    <t>Kenneth &amp; Rogoff</t>
  </si>
  <si>
    <t>ARGENTINA | Default deuda externa</t>
  </si>
  <si>
    <t>En base a "This Time is Different"</t>
  </si>
  <si>
    <t>BRASIL | Default deuda externa</t>
  </si>
  <si>
    <t>1828 - 1834</t>
  </si>
  <si>
    <t>1898 - 1901</t>
  </si>
  <si>
    <t>1902 - 1910</t>
  </si>
  <si>
    <t>1914 - 1919</t>
  </si>
  <si>
    <t>1931 - 1933</t>
  </si>
  <si>
    <t>1937 - 1943</t>
  </si>
  <si>
    <t>1983 - 1990</t>
  </si>
  <si>
    <t>1986 - 1987</t>
  </si>
  <si>
    <t>SECTOR PUBLICO BASE CAJA - JUNIO 2014</t>
  </si>
  <si>
    <t>CHILE | Default deuda externa</t>
  </si>
  <si>
    <t>1826 - 1842</t>
  </si>
  <si>
    <t>1880 - 1883</t>
  </si>
  <si>
    <t>1931 - 1947</t>
  </si>
  <si>
    <t>1974 - 1975</t>
  </si>
  <si>
    <t>COLOMBIA | Default deuda externa</t>
  </si>
  <si>
    <t>1826 - 1845</t>
  </si>
  <si>
    <t>1850 - 1861</t>
  </si>
  <si>
    <t>1880 - 1896</t>
  </si>
  <si>
    <t>1900 - 1904</t>
  </si>
  <si>
    <t>1932 - 1934</t>
  </si>
  <si>
    <t>1935 - 1944</t>
  </si>
  <si>
    <t>GRECIA | Default deuda externa</t>
  </si>
  <si>
    <t>1843 - 1859</t>
  </si>
  <si>
    <t>1860 - 1878</t>
  </si>
  <si>
    <t>1894 - 1897</t>
  </si>
  <si>
    <t>1932 - 1964</t>
  </si>
  <si>
    <t>MEXICO | Default deuda externa</t>
  </si>
  <si>
    <t>1828 - 1830</t>
  </si>
  <si>
    <t>1833 - 1841</t>
  </si>
  <si>
    <t>1844 - 1850</t>
  </si>
  <si>
    <t>1854 - 1864</t>
  </si>
  <si>
    <t>1866 - 1885</t>
  </si>
  <si>
    <t>1914 - 1922</t>
  </si>
  <si>
    <t>1994 - 1995</t>
  </si>
  <si>
    <t>1982 - 1990</t>
  </si>
  <si>
    <t>1928 - 1942</t>
  </si>
  <si>
    <t>URUGUAY | Default deuda externa</t>
  </si>
  <si>
    <t>VENEZUELA | Default deuda externa</t>
  </si>
  <si>
    <t>1876 - 1878</t>
  </si>
  <si>
    <t>1915 - 1921</t>
  </si>
  <si>
    <t>1932 - 1938</t>
  </si>
  <si>
    <t>1983 - 1985</t>
  </si>
  <si>
    <t>1990 - 1991</t>
  </si>
  <si>
    <t>1826 - 1840</t>
  </si>
  <si>
    <t>1848 - 1859</t>
  </si>
  <si>
    <t>1860 - 1862</t>
  </si>
  <si>
    <t>1865 - 1881</t>
  </si>
  <si>
    <t>1983 - 1988</t>
  </si>
  <si>
    <t>1995 - 1997</t>
  </si>
  <si>
    <t>2004 - 2005</t>
  </si>
  <si>
    <t>1898 - 1905</t>
  </si>
  <si>
    <t>Defaults</t>
  </si>
  <si>
    <t>Brasil</t>
  </si>
  <si>
    <t>Venezuela</t>
  </si>
  <si>
    <t>SECTOR PUBLICO BASE CAJA - JULIO 2014</t>
  </si>
  <si>
    <t>Producto Interno Bruto a precios de mercado</t>
  </si>
  <si>
    <t xml:space="preserve">III </t>
  </si>
  <si>
    <t xml:space="preserve">II </t>
  </si>
  <si>
    <t>Variación de Existencias</t>
  </si>
  <si>
    <t>Ministros de Economia</t>
  </si>
  <si>
    <t>José Alfredo Martinez de Hoz</t>
  </si>
  <si>
    <t>Lorenzo Sigaut</t>
  </si>
  <si>
    <t>José María Dagnino Pastore</t>
  </si>
  <si>
    <t>Jorge Whebe</t>
  </si>
  <si>
    <t>Bernardo Grinspún</t>
  </si>
  <si>
    <t>Juan Vital Sourrouille</t>
  </si>
  <si>
    <t>Juan Carlos Pugliese</t>
  </si>
  <si>
    <t>Jesús Rodriguez</t>
  </si>
  <si>
    <t>Miguel Roig</t>
  </si>
  <si>
    <t>Nestor Rapanelli</t>
  </si>
  <si>
    <t>Antonio Erman Gonzales</t>
  </si>
  <si>
    <t>Domingo Cavallo</t>
  </si>
  <si>
    <t>Roque Fernandez</t>
  </si>
  <si>
    <t>Jose Luis Machinea</t>
  </si>
  <si>
    <t>Ricardo Lopez Murphy</t>
  </si>
  <si>
    <t>Jorge Capitanich</t>
  </si>
  <si>
    <t>Rodolfo Frigeri</t>
  </si>
  <si>
    <t>Jorge Remes Lenicov</t>
  </si>
  <si>
    <t>Roberto Lavagna</t>
  </si>
  <si>
    <t>Felisa Miceli</t>
  </si>
  <si>
    <t>Miguel Gustavo Peirano</t>
  </si>
  <si>
    <t>Martin Lusteau</t>
  </si>
  <si>
    <t>Carlos Fernandez</t>
  </si>
  <si>
    <t>Amado Boudou</t>
  </si>
  <si>
    <t>Hernan Lorenzino</t>
  </si>
  <si>
    <t>Axel Kicillof</t>
  </si>
  <si>
    <t>Inicio</t>
  </si>
  <si>
    <t>Fin</t>
  </si>
  <si>
    <t>Días</t>
  </si>
  <si>
    <t>Días promedio por ministro</t>
  </si>
  <si>
    <t>Resultado primario</t>
  </si>
  <si>
    <t>Juan Las Heras</t>
  </si>
  <si>
    <t>Emilio Mondelli</t>
  </si>
  <si>
    <t>Antonio Cafiero</t>
  </si>
  <si>
    <t>Ernesto Corvalán Nanclares</t>
  </si>
  <si>
    <t>Pedro Bonanni</t>
  </si>
  <si>
    <t>Celestino Rodrigo</t>
  </si>
  <si>
    <t>Alfredo Gomez Morales</t>
  </si>
  <si>
    <t>José Ber Gelbard</t>
  </si>
  <si>
    <t>Cayetano Antonio Licciardo</t>
  </si>
  <si>
    <t>Juan A. Quilici</t>
  </si>
  <si>
    <t>Aldo Ferrer</t>
  </si>
  <si>
    <t>Carlos Moyano Llerena</t>
  </si>
  <si>
    <t>José Dagnino Pastore</t>
  </si>
  <si>
    <t>Adalbert Krieger Vasena</t>
  </si>
  <si>
    <t>Jorge Salimei</t>
  </si>
  <si>
    <t>Eugenio Blanco</t>
  </si>
  <si>
    <t>Eustaquio Méndez Delfino</t>
  </si>
  <si>
    <t>Alvaro Alsogaray</t>
  </si>
  <si>
    <t>Federico Pinedo</t>
  </si>
  <si>
    <t>Carlos Coll Benegas</t>
  </si>
  <si>
    <t>Roberto Alemann</t>
  </si>
  <si>
    <t>Emilio Donato del Carril</t>
  </si>
  <si>
    <t>Roberto Verrier</t>
  </si>
  <si>
    <t>Eugenio Folcini</t>
  </si>
  <si>
    <t>Ramón Cereijo</t>
  </si>
  <si>
    <t>Ministros de Economía</t>
  </si>
  <si>
    <t>Ago-14</t>
  </si>
  <si>
    <t>Sep-14</t>
  </si>
  <si>
    <t>Oct-14</t>
  </si>
  <si>
    <t>Prom. Jun-14</t>
  </si>
  <si>
    <t>Prom. Jul-14</t>
  </si>
  <si>
    <t>Prom. Ago-14</t>
  </si>
  <si>
    <t>Prom. Sep-14</t>
  </si>
  <si>
    <t>SECTOR PUBLICO BASE CAJA - AGOSTO 2014</t>
  </si>
  <si>
    <t>Mensual</t>
  </si>
  <si>
    <t>Consumo privado</t>
  </si>
  <si>
    <t>Consumo publico</t>
  </si>
  <si>
    <t>Formación bruta de capital</t>
  </si>
  <si>
    <t>Variación de existencias</t>
  </si>
  <si>
    <t>NX</t>
  </si>
  <si>
    <t>Transporte y comunicaciones</t>
  </si>
  <si>
    <t>VA Bruto a precios de mercado</t>
  </si>
  <si>
    <t>Hog. Privados con Serv. Domestico</t>
  </si>
  <si>
    <t>Serv. Sociales y de Salud</t>
  </si>
  <si>
    <t>USD Ahorro [Autorizado]</t>
  </si>
  <si>
    <t>USD Ahorro [Efectivizado]</t>
  </si>
  <si>
    <t>USD Turismo [Autorizado]</t>
  </si>
  <si>
    <t>USD Turismo [Efectivizado]</t>
  </si>
  <si>
    <t>Swap China</t>
  </si>
  <si>
    <t>SECTOR PUBLICO BASE CAJA - ENERO 1997</t>
  </si>
  <si>
    <t xml:space="preserve">       . Endeudamiento Interno</t>
  </si>
  <si>
    <t xml:space="preserve">       . Endeudamiento Externo</t>
  </si>
  <si>
    <t xml:space="preserve">       . Amortización Deuda Interna </t>
  </si>
  <si>
    <t xml:space="preserve">       . Amortización Deuda Externa</t>
  </si>
  <si>
    <t xml:space="preserve"> Metodología Acuerdo F.M.I.</t>
  </si>
  <si>
    <t>SECTOR PUBLICO BASE CAJA - FEBRERO 1997</t>
  </si>
  <si>
    <t xml:space="preserve">       . Remuneraciones      (*)</t>
  </si>
  <si>
    <t xml:space="preserve">       . Amortización Deuda Interna</t>
  </si>
  <si>
    <t xml:space="preserve"> (*) Incluye en Tesoro Nacional $5,0 M. por salarios y $25,5 M. por indemnizaciones del Fondo de Reconversión Laboral.</t>
  </si>
  <si>
    <t>SECTOR PUBLICO BASE CAJA -  MARZO 1997</t>
  </si>
  <si>
    <t xml:space="preserve"> (*) Incluye en Tesoro Nacional $4,0 M. por salarios y $26,7 M. por indemnizaciones del Fondo de Reconversión Laboral.</t>
  </si>
  <si>
    <t>SECTOR PUBLICO BASE CAJA - ABRIL 1997</t>
  </si>
  <si>
    <t xml:space="preserve">         .. Intereses Deuda Externa      (**)</t>
  </si>
  <si>
    <t xml:space="preserve"> (*) Incluye en Tesoro Nacional $4,2 M. por salarios y $52,1 M. por indemnizaciones del Fondo de Reconversión Laboral.</t>
  </si>
  <si>
    <t>(**) Incluye en Tesoro Nacional $131,5 M. por intereses de Títulos Públicos en cartera del BCRA.</t>
  </si>
  <si>
    <t>SECTOR PUBLICO BASE CAJA - MAYO 1997</t>
  </si>
  <si>
    <t xml:space="preserve"> (*) Incluye en Tesoro Nacional $8,7 M. por salarios y $14,6 M. por indemnizaciones del Fondo de Reconversión Laboral.</t>
  </si>
  <si>
    <t>SECTOR PUBLICO BASE CAJA -  JUNIO 1997</t>
  </si>
  <si>
    <t xml:space="preserve"> (*) Incluye en Tesoro Nacional $2,5 M. por salarios y $6,0 M. por indemnizaciones del Fondo de Reconversión Laboral.</t>
  </si>
  <si>
    <t>SECTOR PUBLICO BASE CAJA - JULIO 1997</t>
  </si>
  <si>
    <t xml:space="preserve"> (*) Incluye en Tesoro Nacional $4,0 M. por salarios y $27,4 M. por indemnizaciones del Fondo de Reconversión Laboral.</t>
  </si>
  <si>
    <t>SECTOR PUBLICO BASE CAJA - AGOSTO 1997</t>
  </si>
  <si>
    <t xml:space="preserve"> (*) Incluye en Tesoro Nacional $2,0 M. por salarios y $2,7 M. por indemnizaciones del Fondo de Reconversión Laboral.</t>
  </si>
  <si>
    <t>SECTOR PUBLICO BASE CAJA -  SEPTIEMBRE 1997</t>
  </si>
  <si>
    <t xml:space="preserve"> (*) Incluye en Tesoro Nacional $2,3 M. por salarios y $8,0 M. por indemnizaciones del Fondo de Reconversión Laboral.</t>
  </si>
  <si>
    <t>SECTOR PUBLICO BASE CAJA - OCTUBRE 1997</t>
  </si>
  <si>
    <t xml:space="preserve"> (*) Incluye en Tesoro Nacional $3,4 M. por indemnizaciones del Fondo de Reconversión Laboral.</t>
  </si>
  <si>
    <t>SECTOR PUBLICO BASE CAJA - NOVIEMBRE 1997</t>
  </si>
  <si>
    <t xml:space="preserve"> (*) Incluye en Tesoro Nacional $1,7 M. por salarios y $7,5 M. por indemnizaciones del Fondo de Reconversión Laboral.</t>
  </si>
  <si>
    <t>SECTOR PUBLICO BASE CAJA -  DICIEMBRE 1997</t>
  </si>
  <si>
    <t xml:space="preserve"> (*) Incluye en Tesoro Nacional $1,1 M. por salarios y $21,1 M. por indemnizaciones del Fondo de Reconversión Laboral.</t>
  </si>
  <si>
    <t>SECTOR PUBLICO BASE CAJA - 1997</t>
  </si>
  <si>
    <t>SECTOR PUBLICO BASE CAJA - 1998</t>
  </si>
  <si>
    <t>SECTOR PUBLICO BASE CAJA - ENERO 1996</t>
  </si>
  <si>
    <t xml:space="preserve">     - CONTRIBUCIONES A LA SEG. SOCIAL  </t>
  </si>
  <si>
    <t>SECTOR PUBLICO BASE CAJA - FEBRERO 1996</t>
  </si>
  <si>
    <t>SECTOR PUBLICO BASE CAJA - MARZO 1996</t>
  </si>
  <si>
    <t>SECTOR PUBLICO BASE CAJA - ABRIL 1996</t>
  </si>
  <si>
    <t>SECTOR PUBLICO BASE CAJA - MAYO 1996</t>
  </si>
  <si>
    <t>SECTOR PUBLICO BASE CAJA - JUNIO 1996</t>
  </si>
  <si>
    <t xml:space="preserve">     - OTROS   (*)</t>
  </si>
  <si>
    <t xml:space="preserve"> (*) En Inst. de Seg. Social NO se incluye cesión de créditos por moratoria previsional por $ 250,0 millones, por no incorporarse para la determinación</t>
  </si>
  <si>
    <t>SECTOR PUBLICO BASE CAJA - JULIO 1996</t>
  </si>
  <si>
    <t xml:space="preserve">SUPERAVIT PRIMARIO SIN PRIVATIZAC.    </t>
  </si>
  <si>
    <t xml:space="preserve">  XVII)</t>
  </si>
  <si>
    <t>SECTOR PUBLICO BASE CAJA - AGOSTO 1996</t>
  </si>
  <si>
    <t xml:space="preserve">SUPERAVIT PRIMARIO SIN PRIVATIZAC.       </t>
  </si>
  <si>
    <t>SECTOR PUBLICO BASE CAJA - SETIEMBRE 1996</t>
  </si>
  <si>
    <t>SUPERAVIT PRIMARIO SIN PRIVATIZAC.</t>
  </si>
  <si>
    <t>SECTOR PUBLICO BASE CAJA - OCTUBRE 1996</t>
  </si>
  <si>
    <t>INGRESOS ANTES CONTRIB.(I+IV)</t>
  </si>
  <si>
    <t>GASTOS ANTES CONTRIB.(II+V)</t>
  </si>
  <si>
    <t>RESULT.FINANC.ANTES CONTRIB.(VI-VII)</t>
  </si>
  <si>
    <t>SECTOR PUBLICO BASE CAJA - NOVIEMBRE 1996</t>
  </si>
  <si>
    <t>SECTOR PUBLICO BASE CAJA -  DICIEMBRE 1996</t>
  </si>
  <si>
    <t>SECTOR PUBLICO BASE CAJA - 1996</t>
  </si>
  <si>
    <t>EJECUCION  PROVISORIA - Metodología Internac.</t>
  </si>
  <si>
    <t>SECTOR PUBLICO BASE CAJA - ENERO 1995</t>
  </si>
  <si>
    <t xml:space="preserve">     - CONTRIBUCIONES A LA SEG. SOCIAL  (*)</t>
  </si>
  <si>
    <t xml:space="preserve">     - ENDEUDAM.PUB. E INCREM.OTROS PASIVOS</t>
  </si>
  <si>
    <t xml:space="preserve">     - AMORT.DEUDAS Y DISMIN. OTROS PASIVOS</t>
  </si>
  <si>
    <t>(*)   En Inst. de Seg. Social se incluyen acreditaciones de Bocones Prev. por $ 6,4 millones.</t>
  </si>
  <si>
    <t>SECTOR PUBLICO BASE CAJA - 1995</t>
  </si>
  <si>
    <t>SECTOR PUBLICO BASE CAJA - FEBRERO 1995</t>
  </si>
  <si>
    <t>(*)   En Inst. de Seg. Social se incluyen acreditaciones de Bocones Prev. por $ 6,5 millones.</t>
  </si>
  <si>
    <t>SECTOR PUBLICO BASE CAJA - MARZO 1995</t>
  </si>
  <si>
    <t>(*)   En Inst. de Seg. Social se incluyen acreditaciones de Bocones Prev. por $ 11,7 millones.</t>
  </si>
  <si>
    <t>SECTOR PUBLICO BASE CAJA - ABRIL 1995</t>
  </si>
  <si>
    <t xml:space="preserve">     - ENDEUD. PUB. E INCREM.OTROS PASIVOS</t>
  </si>
  <si>
    <t>(*)   En Inst. de Seg. Social se incluyen acreditaciones de Bocones Prev. por $ 11.5 millones.</t>
  </si>
  <si>
    <t>SECTOR PUBLICO BASE CAJA - MAYO 1995</t>
  </si>
  <si>
    <t>(*)   En Inst. de Seg. Social se incluyen acreditaciones de Bocones Prev. por $ 6,7 millones.</t>
  </si>
  <si>
    <t>SECTOR PUBLICO BASE CAJA - JUNIO 1995</t>
  </si>
  <si>
    <t>(*)   En Inst. de Seg. Social se incluyen acreditaciones de Bocones Prev. por $ 7.1 millones.</t>
  </si>
  <si>
    <t>SECTOR PUBLICO BASE CAJA - JULIO 1995</t>
  </si>
  <si>
    <t>(*)   En Inst. de Seg. Social se incluyen acreditaciones de Bocones Prev. por $ 4,9 millones.</t>
  </si>
  <si>
    <t>SECTOR PUBLICO BASE CAJA - AGOSTO 1995</t>
  </si>
  <si>
    <t>(*)   En Inst. de Seg. Social se incluyen acreditaciones de Bocones Prev. por $ 3.8  millones.</t>
  </si>
  <si>
    <t>SECTOR PUBLICO BASE CAJA - SETIEMBRE 1995</t>
  </si>
  <si>
    <t xml:space="preserve">     - INGRESOS TRIBUTARIOS     (*)</t>
  </si>
  <si>
    <t xml:space="preserve">     - CONTRIBUCIONES A LA SEG. SOCIAL  (**)</t>
  </si>
  <si>
    <t>(*)    Incluye ingresos en Bocones según Decreto 793/94.</t>
  </si>
  <si>
    <t>(**)   En Inst. de Seg. Social se incluyen acreditaciones de Bocones Prev. por $ 5,5 millones.</t>
  </si>
  <si>
    <t>SECTOR PUBLICO BASE CAJA - OCTUBRE 1995</t>
  </si>
  <si>
    <t>(*)   En Inst. de Seg. Social se incluyen acreditaciones de Bocones Prev. por $ 2,9  millones.</t>
  </si>
  <si>
    <t>SECTOR PUBLICO BASE CAJA - NOVIEMBRE 1995</t>
  </si>
  <si>
    <t>(*)   En Inst. de Seg. Social se incluyen acreditaciones de Bocones Prev. por $ 4,8 millones.</t>
  </si>
  <si>
    <t>SECTOR PUBLICO BASE CAJA - DICIEMBRE 1995</t>
  </si>
  <si>
    <t>(*)   Incluye ingresos en Bocones según Decreto 793/94.</t>
  </si>
  <si>
    <t>(**)  En Inst. de Seg. Social se incluyen acreditaciones de Bocones Prev. por $ 2,1 millones y moratoria previsional por $ 1338,2 millones.</t>
  </si>
  <si>
    <t>SECTOR PUBLICO BASE CAJA - 1994</t>
  </si>
  <si>
    <t>SECTOR PUBLICO BASE CAJA - ENERO 1994</t>
  </si>
  <si>
    <t>AFECT. (*)</t>
  </si>
  <si>
    <t>DESCENT. (*)</t>
  </si>
  <si>
    <t xml:space="preserve">     - INGRESOS EXTRAPRESUPUESTARIOS</t>
  </si>
  <si>
    <t xml:space="preserve">         .. Instituciones de Enseñanza</t>
  </si>
  <si>
    <t xml:space="preserve">     - GASTOS EXTRAPRESUPUESTARIOS</t>
  </si>
  <si>
    <t>GASTOS PRIMARIOS DESPUES CONTRIB.</t>
  </si>
  <si>
    <t>TOTAL GASTOS DESPUES CONTRIB.</t>
  </si>
  <si>
    <t>(*)    Metodología FUCO.</t>
  </si>
  <si>
    <t>(**)   En Inst. de Seg. Social se incluyen acreditaciones de Bocones Prev. por $8 millones.</t>
  </si>
  <si>
    <t>SECTOR PUBLICO BASE CAJA -FEBRERO 1994</t>
  </si>
  <si>
    <t>AFECT.  (*)</t>
  </si>
  <si>
    <t>(*)   Metodología FUCO.</t>
  </si>
  <si>
    <t>(**) En Inst. de Seg. Social se incluyen acreditaciones de Bocones Prev. por $12,2 millones.</t>
  </si>
  <si>
    <t>SECTOR PUBLICO BASE CAJA - MARZO 1994</t>
  </si>
  <si>
    <t>SECTOR PUBLICO BASE CAJA - ABRIL 1994</t>
  </si>
  <si>
    <t>SECTOR PUBLICO BASE CAJA - MAYO 1994</t>
  </si>
  <si>
    <t>SECTOR PUBLICO BASE CAJA - JUNIO 1994</t>
  </si>
  <si>
    <t>(**) En Inst. de Seg. Social se incluyen acreditaciones de Bocones Prev. por $4,1 millones.</t>
  </si>
  <si>
    <t>SECTOR PUBLICO BASE CAJA - JULIO 1994</t>
  </si>
  <si>
    <t xml:space="preserve">AFECT. </t>
  </si>
  <si>
    <t>(*)   En Inst. de Seg. Social se incluyen acreditaciones de Bocones Prev. por $ 6 millones.</t>
  </si>
  <si>
    <t>SECTOR PUBLICO BASE CAJA - AGOSTO 1994</t>
  </si>
  <si>
    <t>(*) En Inst. de Seg. Social se incluyen acreditaciones de Bocones Prev. por $ 4,9 millones.</t>
  </si>
  <si>
    <t>SECTOR PUBLICO BASE CAJA - SEPTIEMBRE 1994</t>
  </si>
  <si>
    <t>SECTOR PUBLICO BASE CAJA - OCTUBRE 1994</t>
  </si>
  <si>
    <t>AFECTADOS</t>
  </si>
  <si>
    <t xml:space="preserve">DESCENT. </t>
  </si>
  <si>
    <t xml:space="preserve">     - CONTRIBUCIONES A LA SEG. SOCIAL (*)</t>
  </si>
  <si>
    <t>(*)   En Inst. de Seg. Social se incluyen acreditaciones de Bocones Prev. por $ 3,5  millones.</t>
  </si>
  <si>
    <t xml:space="preserve">SECTOR PUBLICO BASE CAJA - NOVIEMBRE 1994 </t>
  </si>
  <si>
    <t>SECTOR PUBLICO BASE CAJA - DICIEMBRE 1994</t>
  </si>
  <si>
    <t>(*)   En Inst. de Seg. Social se incluyen acreditaciones de Bocones Prev. por $ 7,4 millones.</t>
  </si>
  <si>
    <t>SECTOR PUBLICO BASE CAJA - ENERO 1993</t>
  </si>
  <si>
    <t xml:space="preserve">   ADMINISTRACION NACIONAL</t>
  </si>
  <si>
    <t xml:space="preserve">   TOTAL</t>
  </si>
  <si>
    <t xml:space="preserve">    I) INGRESOS CORRIENTES</t>
  </si>
  <si>
    <t xml:space="preserve">       - INGRESOS TRIBUTARIOS</t>
  </si>
  <si>
    <t xml:space="preserve">       - CONTRIBUCIONES A LA SEG. SOCIAL  (*)</t>
  </si>
  <si>
    <t xml:space="preserve">       - INGRESOS NO TRIBUTARIOS</t>
  </si>
  <si>
    <t xml:space="preserve">       - VENTAS DE BS.Y SERV.DE LAS ADM.PUB.</t>
  </si>
  <si>
    <t xml:space="preserve">       - INGRESOS DE OPERACION</t>
  </si>
  <si>
    <t xml:space="preserve">       - RENTAS DE LA PROPIEDAD</t>
  </si>
  <si>
    <t xml:space="preserve">       - TRANSFERENCIAS CORRIENTES</t>
  </si>
  <si>
    <t xml:space="preserve">       - INGRESOS EXTRAPRESUPUESTARIOS</t>
  </si>
  <si>
    <t xml:space="preserve">       - SUPERAVIT OPERATIVO EMPRESAS PUBLICAS</t>
  </si>
  <si>
    <t xml:space="preserve">   II) GASTOS CORRIENTES</t>
  </si>
  <si>
    <t xml:space="preserve">       - GASTOS DE CONSUMO Y OPERACION</t>
  </si>
  <si>
    <t xml:space="preserve">         . Remuneraciones</t>
  </si>
  <si>
    <t xml:space="preserve">         . Bienes y Servicios</t>
  </si>
  <si>
    <t xml:space="preserve">         . Otros Gastos</t>
  </si>
  <si>
    <t xml:space="preserve">         . Intereses</t>
  </si>
  <si>
    <t xml:space="preserve">           .. Intereses Deuda Interna</t>
  </si>
  <si>
    <t xml:space="preserve">           .. Intereses Deuda Externa</t>
  </si>
  <si>
    <t xml:space="preserve">         . Otras Rentas</t>
  </si>
  <si>
    <t xml:space="preserve">       - PRESTACIONES DE LA SEGURIDAD SOCIAL</t>
  </si>
  <si>
    <t xml:space="preserve">       - OTROS GASTOS CORRIENTES</t>
  </si>
  <si>
    <t xml:space="preserve">         . Al sector privado</t>
  </si>
  <si>
    <t xml:space="preserve">           .. Instituciones de Enseñanza</t>
  </si>
  <si>
    <t xml:space="preserve">           .. Otras</t>
  </si>
  <si>
    <t xml:space="preserve">         . Al sector público</t>
  </si>
  <si>
    <t xml:space="preserve">           .. Provincias y MCBA</t>
  </si>
  <si>
    <t xml:space="preserve">              ... Recursos Coparticipados</t>
  </si>
  <si>
    <t xml:space="preserve">              ... Garantía Acuerdo Prov.</t>
  </si>
  <si>
    <t xml:space="preserve">              ... Leyes Especiales</t>
  </si>
  <si>
    <t xml:space="preserve">              ... Resto</t>
  </si>
  <si>
    <t xml:space="preserve">           .. Universidades</t>
  </si>
  <si>
    <t xml:space="preserve">         . Al sector externo</t>
  </si>
  <si>
    <t xml:space="preserve">       - GASTOS EXTRAPRESUPUESTARIOS</t>
  </si>
  <si>
    <t xml:space="preserve">       - DEFICIT OPERATIVO EMPRESAS PUBLICAS</t>
  </si>
  <si>
    <t xml:space="preserve">   III) RESULT.ECON.: AHORRO/DESAHORRO (I-II)</t>
  </si>
  <si>
    <t xml:space="preserve">   IV) RECURSOS DE CAPITAL</t>
  </si>
  <si>
    <t xml:space="preserve">       - PRIVATIZACIONES</t>
  </si>
  <si>
    <t xml:space="preserve">       - OTROS</t>
  </si>
  <si>
    <t xml:space="preserve">    V) GASTOS DE CAPITAL</t>
  </si>
  <si>
    <t xml:space="preserve">       - INVERSION REAL DIRECTA</t>
  </si>
  <si>
    <t xml:space="preserve">       - TRANSFERENCIAS DE CAPITAL</t>
  </si>
  <si>
    <t xml:space="preserve">         . A Provincias y MCBA</t>
  </si>
  <si>
    <t xml:space="preserve">         . Resto</t>
  </si>
  <si>
    <t xml:space="preserve">       - INVERSION FINANCIERA</t>
  </si>
  <si>
    <t xml:space="preserve">   VI) INGRESOS ANTES CONTRIB.(I+IV)</t>
  </si>
  <si>
    <t xml:space="preserve">  VII) GASTOS ANTES CONTRIB.(II+V)</t>
  </si>
  <si>
    <t xml:space="preserve"> VIII) RESULT.FINANC.ANTES CONTRIB.(VI-VII)</t>
  </si>
  <si>
    <t xml:space="preserve">   IX) CONTRIBUCIONES FIGURATIVAS</t>
  </si>
  <si>
    <t xml:space="preserve">       - Del Tesoro Nacional</t>
  </si>
  <si>
    <t xml:space="preserve">       - De Recursos Afectados</t>
  </si>
  <si>
    <t xml:space="preserve">       - De Organismos Descentralizados</t>
  </si>
  <si>
    <t xml:space="preserve">       - De Instituciones de Seguridad Social</t>
  </si>
  <si>
    <t xml:space="preserve">       - De Empresas Públicas</t>
  </si>
  <si>
    <t xml:space="preserve">    X) GASTOS FIGURATIVOS</t>
  </si>
  <si>
    <t xml:space="preserve">   XI) INGRESOS DESPUES DE CONTRIBUCIONES</t>
  </si>
  <si>
    <t xml:space="preserve">  XII) GASTOS PRIMARIOS DESPUES CONTRIB.</t>
  </si>
  <si>
    <t xml:space="preserve"> XIII) SUPERAVIT PRIMARIO TOTAL (XI-XII)</t>
  </si>
  <si>
    <t xml:space="preserve"> XIV) SUPERAVIT PRIMARIO SIN PRIVATIZAC.</t>
  </si>
  <si>
    <t xml:space="preserve">  XV) TOTAL GASTOS DESPUES CONTRIB.</t>
  </si>
  <si>
    <t xml:space="preserve"> XVI) RESULTADO FINANCIERO (XI-XV)</t>
  </si>
  <si>
    <t>XVII) FUENTES FINANCIERAS</t>
  </si>
  <si>
    <t xml:space="preserve">       - DISMINUC. DE LA INVERSION FINANCIERA</t>
  </si>
  <si>
    <t xml:space="preserve">       - ENDEUDAM.PUB. E INCREM.OTROS PASIVOS</t>
  </si>
  <si>
    <t xml:space="preserve">         . Endeudamiento Interno</t>
  </si>
  <si>
    <t xml:space="preserve">         . Endeudamiento Externo</t>
  </si>
  <si>
    <t xml:space="preserve">         . Incremento Otros Pasivos</t>
  </si>
  <si>
    <t>XVIII) APLICACIONES FINANCIERAS</t>
  </si>
  <si>
    <t xml:space="preserve">       - AMORT.DEUDAS Y DISMIN. OTROS PASIVOS</t>
  </si>
  <si>
    <t xml:space="preserve">         . Amortización Deuda Interna</t>
  </si>
  <si>
    <t xml:space="preserve">         . Amortización Deuda Externa</t>
  </si>
  <si>
    <t xml:space="preserve">         . Disminución Otros Pasivos</t>
  </si>
  <si>
    <t>(*) En inst. de Seg. Social se incluyen acreditaciones de Bocones Prev. por $20 millones.</t>
  </si>
  <si>
    <t>SECTOR PUBLICO BASE CAJA - FEBRERO 1993</t>
  </si>
  <si>
    <t xml:space="preserve">  ADMINISTRACION NACIONAL</t>
  </si>
  <si>
    <t xml:space="preserve">      </t>
  </si>
  <si>
    <t xml:space="preserve">  XIII) SUPERAVIT PRIMARIO TOTAL (XI-XII)</t>
  </si>
  <si>
    <t xml:space="preserve">  XIV) SUPERAVIT PRIMARIO SIN PRIVATIZAC.</t>
  </si>
  <si>
    <t xml:space="preserve">   XV) TOTAL GASTOS DESPUES CONTRIB.</t>
  </si>
  <si>
    <t xml:space="preserve">  XVI) RESULTADO FINANCIERO (XI-XV)</t>
  </si>
  <si>
    <t xml:space="preserve"> XVII) FUENTES FINANCIERAS</t>
  </si>
  <si>
    <t>(*) En inst. de Seg. Social se incluyen acreditaciones de Bocones Prev. por $24 millones.</t>
  </si>
  <si>
    <t>SECTOR PUBLICO BASE CAJA - MARZO 1993</t>
  </si>
  <si>
    <t>(*) En inst. de Seg. Social se incluyen acreditaciones de Bocones Prev. por $38 millones.</t>
  </si>
  <si>
    <t>SECTOR PUBLICO BASE CAJA - ABRIL 1993</t>
  </si>
  <si>
    <t xml:space="preserve">  III) RESULT.ECON.: AHORRO/DESAHORRO (I-II)</t>
  </si>
  <si>
    <t>(*) En inst. de Seg. Social se incluyen acreditaciones de Bocones Prev. por $15 millones.</t>
  </si>
  <si>
    <t>SECTOR PUBLICO BASE CAJA - MAYO 1993</t>
  </si>
  <si>
    <t xml:space="preserve">    EMPRESAS</t>
  </si>
  <si>
    <t xml:space="preserve">    TESORO</t>
  </si>
  <si>
    <t xml:space="preserve"> INSTIT. DE</t>
  </si>
  <si>
    <t xml:space="preserve">     TOTAL</t>
  </si>
  <si>
    <t xml:space="preserve">    PUBLICAS</t>
  </si>
  <si>
    <t xml:space="preserve">   T O T A L</t>
  </si>
  <si>
    <t xml:space="preserve">   NACIONAL</t>
  </si>
  <si>
    <t xml:space="preserve"> SEG.SOCIAL</t>
  </si>
  <si>
    <t>(*) En inst. de Seg. Social se incluyen acreditaciones de Bocones Prev. por $35 millones.</t>
  </si>
  <si>
    <t>SECTOR PUBLICO BASE CAJA - JUNIO 1993</t>
  </si>
  <si>
    <t>(*) En inst. de Seg. Social se incluyen acreditaciones de Bocones Prev. por $43 millones.</t>
  </si>
  <si>
    <t>SECTOR PUBLICO BASE CAJA - JULIO 1993</t>
  </si>
  <si>
    <t xml:space="preserve"> TOTAL</t>
  </si>
  <si>
    <t xml:space="preserve">     I) INGRESOS CORRIENTES</t>
  </si>
  <si>
    <t xml:space="preserve">    II) GASTOS CORRIENTES</t>
  </si>
  <si>
    <t xml:space="preserve">   XII) GASTOS PRIMARIOS DESPUES CONTRIB.</t>
  </si>
  <si>
    <t xml:space="preserve">   XIII) SUPERAVIT PRIMARIO TOTAL (XI-XII)</t>
  </si>
  <si>
    <t xml:space="preserve">  </t>
  </si>
  <si>
    <t>(*) En inst. de Seg. Social se incluyen acreditaciones de Bocones Prev. por $17 millones.</t>
  </si>
  <si>
    <t>SECTOR PUBLICO  BASE CAJA - AGOSTO 1993</t>
  </si>
  <si>
    <t>(*) En inst. de Seg. Social se incluyen acreditaciones de Bocones Prev. por $7 millones.</t>
  </si>
  <si>
    <t xml:space="preserve">Nota: No incluye los ingresos por privatización de YPF SA. </t>
  </si>
  <si>
    <t xml:space="preserve"> SECTOR PUBLICO BASE CAJA - SETIEMBRE 1993</t>
  </si>
  <si>
    <t xml:space="preserve">            En millones de pesos</t>
  </si>
  <si>
    <t>(*) En inst. de Seg. Social se incluyen acreditaciones de Bocones Prev. por $6 millones.</t>
  </si>
  <si>
    <t>SECTOR PUBLICO BASE CAJA - OCTUBRE 1993</t>
  </si>
  <si>
    <t>(*) En inst. de Seg. Social se incluyen acreditaciones de Bocones Prev. por $7,5 millones.</t>
  </si>
  <si>
    <t>SECTOR PUBLICO  BASE CAJA - NOVIEMBRE 1993</t>
  </si>
  <si>
    <t xml:space="preserve">       - CONTRIBUCIONES A LA SEG. SOCIAL  </t>
  </si>
  <si>
    <t>SECTOR PUBLICO BASE CAJA - DICIEMBRE 1993</t>
  </si>
  <si>
    <t>SECTOR PUBLICO BASE CAJA - 1993</t>
  </si>
  <si>
    <t>NGDP</t>
  </si>
  <si>
    <t>Presupuestos Provinciales</t>
  </si>
  <si>
    <t>annual</t>
  </si>
  <si>
    <t>EJECUCION PRESUPUESTARIA</t>
  </si>
  <si>
    <t>ACUMULADO AÑO 1983</t>
  </si>
  <si>
    <t>- EN MILES DE PESOS ARGENTINOS-</t>
  </si>
  <si>
    <t xml:space="preserve">CONCEPTO
</t>
  </si>
  <si>
    <t xml:space="preserve">C.B.A.
</t>
  </si>
  <si>
    <t xml:space="preserve">PROVINCIA DE 
BUENOS AIRES
</t>
  </si>
  <si>
    <t xml:space="preserve">PROVINCIA DE 
CATAMARCA
</t>
  </si>
  <si>
    <t xml:space="preserve">PROVINCIA DE 
CORDOBA
</t>
  </si>
  <si>
    <t xml:space="preserve">PROVINCIA DE 
CORRIENTES
</t>
  </si>
  <si>
    <t xml:space="preserve">PROVINCIA DE 
CHACO
</t>
  </si>
  <si>
    <t xml:space="preserve">PROVINCIA DE 
CHUBUT
</t>
  </si>
  <si>
    <t xml:space="preserve">PROVINCIA DE 
ENTRE RIOS
</t>
  </si>
  <si>
    <t xml:space="preserve">PROVINCIA DE 
FORMOSA
</t>
  </si>
  <si>
    <t xml:space="preserve">PROVINCIA DE 
JUJUY
</t>
  </si>
  <si>
    <t xml:space="preserve">PROVINCIA DE 
LA  PAMPA
</t>
  </si>
  <si>
    <t xml:space="preserve">PROVINCIA DE 
LA  RIOJA
</t>
  </si>
  <si>
    <t xml:space="preserve">PROVINCIA DE 
MENDOZA
</t>
  </si>
  <si>
    <t xml:space="preserve">PROVINCIA DE 
MISIONES
</t>
  </si>
  <si>
    <t xml:space="preserve">PROVINCIA DE 
NEUQUEN
</t>
  </si>
  <si>
    <t xml:space="preserve">PROVINCIA DE 
RIO NEGRO
</t>
  </si>
  <si>
    <t xml:space="preserve">PROVINCIA DE 
SALTA
</t>
  </si>
  <si>
    <t xml:space="preserve">PROVINCIA DE 
SAN  JUAN
</t>
  </si>
  <si>
    <t xml:space="preserve">PROVINCIA DE 
SAN  LUIS
</t>
  </si>
  <si>
    <t xml:space="preserve">PROVINCIA DE 
SANTA  CRUZ
</t>
  </si>
  <si>
    <t xml:space="preserve">PROVINCIA DE 
SANTA  FE
</t>
  </si>
  <si>
    <t>PROVINCIA DE 
SANTIAGO  DEL  ESTERO</t>
  </si>
  <si>
    <t xml:space="preserve">PROVINCIA DE 
TUCUMAN
</t>
  </si>
  <si>
    <t>PROVINCIA DE 
TIERRA  DEL  FUEGO</t>
  </si>
  <si>
    <t xml:space="preserve">TOTAL
</t>
  </si>
  <si>
    <t>I. INGRESOS CORRIENTES</t>
  </si>
  <si>
    <t xml:space="preserve">   . Tributarios</t>
  </si>
  <si>
    <t xml:space="preserve">      - De Orígen Provincial</t>
  </si>
  <si>
    <t xml:space="preserve">      - De Orígen Nacional</t>
  </si>
  <si>
    <t xml:space="preserve">            - Distribución Secundaria - Ley 23548 y Modif.</t>
  </si>
  <si>
    <t xml:space="preserve">            - Otros de Origen Nacional</t>
  </si>
  <si>
    <t xml:space="preserve">   . No Tributarios</t>
  </si>
  <si>
    <t xml:space="preserve">      - Regalías</t>
  </si>
  <si>
    <t xml:space="preserve">      - Otros No Tributarios</t>
  </si>
  <si>
    <t xml:space="preserve">   . Vta.Bienes y Serv.de la Adm.Publ.</t>
  </si>
  <si>
    <t xml:space="preserve">   . Rentas de la Propiedad</t>
  </si>
  <si>
    <t xml:space="preserve">   . Transferencias Corrientes</t>
  </si>
  <si>
    <t>II. GASTOS CORRIENTES</t>
  </si>
  <si>
    <t xml:space="preserve">    . Gastos de Consumo</t>
  </si>
  <si>
    <t xml:space="preserve">       - Personal</t>
  </si>
  <si>
    <t xml:space="preserve">       - Bienes de Consumo</t>
  </si>
  <si>
    <t xml:space="preserve">       - Servicios</t>
  </si>
  <si>
    <t xml:space="preserve">    . Rentas de la Propiedad</t>
  </si>
  <si>
    <t xml:space="preserve">    . Transferencias Corrientes</t>
  </si>
  <si>
    <t xml:space="preserve">        - Al Sector Privado</t>
  </si>
  <si>
    <t xml:space="preserve">        - Al Sector Público</t>
  </si>
  <si>
    <t xml:space="preserve">        - Al Sector Externo</t>
  </si>
  <si>
    <t>III. RESULTADO ECONOMICO</t>
  </si>
  <si>
    <t>IV. RESULTADO ECON. SIN REC. AFEC. A OBRAS PUBLICAS</t>
  </si>
  <si>
    <t>V. INGRESOS DE CAPITAL</t>
  </si>
  <si>
    <t xml:space="preserve">     . Recursos Propios de Capital</t>
  </si>
  <si>
    <t xml:space="preserve">     . Transferencias de Capital</t>
  </si>
  <si>
    <t xml:space="preserve">     . Disminución de la Inversión Financiera</t>
  </si>
  <si>
    <t xml:space="preserve"> VI. GASTOS DE CAPITAL</t>
  </si>
  <si>
    <t xml:space="preserve">      . Inversión Real Directa</t>
  </si>
  <si>
    <t xml:space="preserve">        - Maquinaria y Equipo</t>
  </si>
  <si>
    <t xml:space="preserve">        - Construcciones</t>
  </si>
  <si>
    <t xml:space="preserve">        - Bienes Preexistentes</t>
  </si>
  <si>
    <t xml:space="preserve">        - Otras</t>
  </si>
  <si>
    <t xml:space="preserve">      . Transferencias de Capital</t>
  </si>
  <si>
    <t xml:space="preserve">      . Inversión Financiera</t>
  </si>
  <si>
    <t xml:space="preserve"> VII. INGRESOS TOTALES</t>
  </si>
  <si>
    <t xml:space="preserve"> VIII. GASTOS TOTALES</t>
  </si>
  <si>
    <t xml:space="preserve"> IX. RESULTADO FINANCIERO </t>
  </si>
  <si>
    <t xml:space="preserve"> X. RESULTADO FINANCIERO SIN PRIVATIZACIONES</t>
  </si>
  <si>
    <t>XI. FUENTES FINANCIERAS</t>
  </si>
  <si>
    <t xml:space="preserve">     . Endeudamiento Público e Increm. de Otros Pasivos</t>
  </si>
  <si>
    <t>XII. APLICACIONES FINANCIERAS</t>
  </si>
  <si>
    <t xml:space="preserve">       . Inversión Financiera</t>
  </si>
  <si>
    <t xml:space="preserve">       . Amortiz. Deuda y Disminución Otros Pasivos</t>
  </si>
  <si>
    <t>DIRECCION NACIONAL DE COORDINACION FISCAL CON LAS PROVINCIAS</t>
  </si>
  <si>
    <t>ACUMULADO AÑO 1984</t>
  </si>
  <si>
    <t>- EN MILES DE PESOS ARGENTINOS -</t>
  </si>
  <si>
    <t>ACUMULADO AÑO 1985</t>
  </si>
  <si>
    <t>- EN MILLONES DE AUSTRALES -</t>
  </si>
  <si>
    <r>
      <t xml:space="preserve">   . </t>
    </r>
    <r>
      <rPr>
        <b/>
        <u/>
        <sz val="8"/>
        <rFont val="Arial"/>
        <family val="2"/>
      </rPr>
      <t>Tributarios</t>
    </r>
  </si>
  <si>
    <r>
      <t xml:space="preserve">   . </t>
    </r>
    <r>
      <rPr>
        <b/>
        <u/>
        <sz val="8"/>
        <rFont val="Arial"/>
        <family val="2"/>
      </rPr>
      <t>No Tributarios</t>
    </r>
  </si>
  <si>
    <r>
      <t xml:space="preserve">   . </t>
    </r>
    <r>
      <rPr>
        <b/>
        <u/>
        <sz val="8"/>
        <rFont val="Arial"/>
        <family val="2"/>
      </rPr>
      <t>Vta.Bienes y Serv.de la Adm.Publ.</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Gastos de Consumo</t>
    </r>
  </si>
  <si>
    <r>
      <t xml:space="preserve">    . </t>
    </r>
    <r>
      <rPr>
        <b/>
        <u/>
        <sz val="8"/>
        <rFont val="Arial"/>
        <family val="2"/>
      </rPr>
      <t>Rentas de la Propiedad</t>
    </r>
  </si>
  <si>
    <r>
      <t xml:space="preserve">    . </t>
    </r>
    <r>
      <rPr>
        <b/>
        <u/>
        <sz val="8"/>
        <rFont val="Arial"/>
        <family val="2"/>
      </rPr>
      <t>Transferencias Corrientes</t>
    </r>
  </si>
  <si>
    <r>
      <t xml:space="preserve">     . </t>
    </r>
    <r>
      <rPr>
        <b/>
        <u/>
        <sz val="8"/>
        <rFont val="Arial"/>
        <family val="2"/>
      </rPr>
      <t>Recursos Propios de Capital</t>
    </r>
  </si>
  <si>
    <r>
      <t xml:space="preserve">     . </t>
    </r>
    <r>
      <rPr>
        <b/>
        <u/>
        <sz val="8"/>
        <rFont val="Arial"/>
        <family val="2"/>
      </rPr>
      <t>Transferencias de Capital</t>
    </r>
  </si>
  <si>
    <r>
      <t xml:space="preserve">     . </t>
    </r>
    <r>
      <rPr>
        <b/>
        <u/>
        <sz val="8"/>
        <rFont val="Arial"/>
        <family val="2"/>
      </rPr>
      <t>Disminución de la Inversión Financiera</t>
    </r>
  </si>
  <si>
    <r>
      <t xml:space="preserve">      . </t>
    </r>
    <r>
      <rPr>
        <b/>
        <u/>
        <sz val="8"/>
        <rFont val="Arial"/>
        <family val="2"/>
      </rPr>
      <t>Inversión Real Directa</t>
    </r>
  </si>
  <si>
    <r>
      <t xml:space="preserve">      . </t>
    </r>
    <r>
      <rPr>
        <b/>
        <u/>
        <sz val="8"/>
        <rFont val="Arial"/>
        <family val="2"/>
      </rPr>
      <t>Transferencias de Capital</t>
    </r>
  </si>
  <si>
    <r>
      <t xml:space="preserve">      . </t>
    </r>
    <r>
      <rPr>
        <b/>
        <u/>
        <sz val="8"/>
        <rFont val="Arial"/>
        <family val="2"/>
      </rPr>
      <t>Inversión Financiera</t>
    </r>
  </si>
  <si>
    <t>ACUMULADO AÑO 1986</t>
  </si>
  <si>
    <t>- EN MILES DE AUSTRALES -</t>
  </si>
  <si>
    <t>ACUMULADO AÑO 1987</t>
  </si>
  <si>
    <t>ACUMULADO AÑO 1988</t>
  </si>
  <si>
    <t>ACUMULADO AÑO 1989</t>
  </si>
  <si>
    <t>ACUMULADO AÑO 1990</t>
  </si>
  <si>
    <t>ACUMULADO AÑO 1991</t>
  </si>
  <si>
    <t>EJECUCION PRESUPUESTARIA - AÑO 1992</t>
  </si>
  <si>
    <t>- EN MILES DE PESOS -</t>
  </si>
  <si>
    <r>
      <t xml:space="preserve">     . </t>
    </r>
    <r>
      <rPr>
        <b/>
        <u/>
        <sz val="8"/>
        <rFont val="Arial"/>
        <family val="2"/>
      </rPr>
      <t>Endeudamiento Público e Increm. de Otros Pasivos</t>
    </r>
  </si>
  <si>
    <r>
      <t xml:space="preserve">       . </t>
    </r>
    <r>
      <rPr>
        <b/>
        <u/>
        <sz val="8"/>
        <rFont val="Arial"/>
        <family val="2"/>
      </rPr>
      <t>Inversión Financiera</t>
    </r>
  </si>
  <si>
    <r>
      <t xml:space="preserve">       . </t>
    </r>
    <r>
      <rPr>
        <b/>
        <u/>
        <sz val="8"/>
        <rFont val="Arial"/>
        <family val="2"/>
      </rPr>
      <t>Amortiz. Deuda y Disminución Otros Pasivos</t>
    </r>
  </si>
  <si>
    <t>EJECUCION PRESUPUESTARIA - AÑO 1993</t>
  </si>
  <si>
    <t>EJECUCION PRESUPUESTARIA - AÑO 1994</t>
  </si>
  <si>
    <t>EJECUCION PRESUPUESTARIA - AÑO 1995</t>
  </si>
  <si>
    <t>EJECUCION PRESUPUESTARIA - AÑO 1996</t>
  </si>
  <si>
    <t>CIUDAD DE 
BUENOS AIRES</t>
  </si>
  <si>
    <t>PROVINCIA DE 
BUENOS AIRES</t>
  </si>
  <si>
    <t xml:space="preserve">            - Distribución Secundaria - Ley 23.548 y Modif.</t>
  </si>
  <si>
    <t xml:space="preserve">      - Aportes No Reinteg. p/Financ.Erogac.Ctes.</t>
  </si>
  <si>
    <r>
      <t xml:space="preserve">    . </t>
    </r>
    <r>
      <rPr>
        <b/>
        <u/>
        <sz val="8"/>
        <rFont val="Arial"/>
        <family val="2"/>
      </rPr>
      <t xml:space="preserve">Transferencias Corrientes </t>
    </r>
  </si>
  <si>
    <r>
      <t xml:space="preserve">     . </t>
    </r>
    <r>
      <rPr>
        <b/>
        <u/>
        <sz val="8"/>
        <rFont val="Arial"/>
        <family val="2"/>
      </rPr>
      <t xml:space="preserve">Transferencias de Capital   </t>
    </r>
  </si>
  <si>
    <t>EJECUCION PRESUPUESTARIA - AÑO 1997</t>
  </si>
  <si>
    <t xml:space="preserve">       - Bienes de Consumo </t>
  </si>
  <si>
    <t>EJECUCION PRESUPUESTARIA - AÑO 1998</t>
  </si>
  <si>
    <t>EJECUCION PRESUPUESTARIA - AÑO 1999</t>
  </si>
  <si>
    <t xml:space="preserve">CONCEPTO
</t>
  </si>
  <si>
    <t xml:space="preserve">CIUDAD DE 
BUENOS AIRES
</t>
  </si>
  <si>
    <t xml:space="preserve"> IX. RESULTADO FINANCIERO</t>
  </si>
  <si>
    <t>EJECUCION PRESUPUESTARIA - AÑO 2000</t>
  </si>
  <si>
    <t>ACUMULADO AÑO 2001</t>
  </si>
  <si>
    <t>- EN MILLONES DE PESOS -</t>
  </si>
  <si>
    <t>ACUMULADO AÑO 2002</t>
  </si>
  <si>
    <t xml:space="preserve">CIUDAD DE 
BUENOS AIRES </t>
  </si>
  <si>
    <t xml:space="preserve">PROVINCIA DE 
BUENOS AIRES </t>
  </si>
  <si>
    <t xml:space="preserve">PROVINCIA DE 
CATAMARCA </t>
  </si>
  <si>
    <t xml:space="preserve">PROVINCIA DE 
CORDOBA </t>
  </si>
  <si>
    <t>PROVINCIA DE 
CORRIENTES</t>
  </si>
  <si>
    <t xml:space="preserve">PROVINCIA DE 
CHACO </t>
  </si>
  <si>
    <t xml:space="preserve">PROVINCIA DE 
CHUBUT </t>
  </si>
  <si>
    <t xml:space="preserve">PROVINCIA DE 
ENTRE RIOS </t>
  </si>
  <si>
    <t>PROVINCIA DE 
FORMOSA</t>
  </si>
  <si>
    <t xml:space="preserve">PROVINCIA DE 
JUJUY </t>
  </si>
  <si>
    <t xml:space="preserve">PROVINCIA DE 
LA  PAMPA </t>
  </si>
  <si>
    <t xml:space="preserve">PROVINCIA DE 
LA  RIOJA </t>
  </si>
  <si>
    <t xml:space="preserve">PROVINCIA DE 
MENDOZA </t>
  </si>
  <si>
    <t xml:space="preserve">PROVINCIA DE 
MISIONES </t>
  </si>
  <si>
    <t>PROVINCIA DE 
NEUQUEN      (*)</t>
  </si>
  <si>
    <t xml:space="preserve">PROVINCIA DE 
RIO NEGRO </t>
  </si>
  <si>
    <t xml:space="preserve">PROVINCIA DE 
SALTA </t>
  </si>
  <si>
    <t xml:space="preserve">PROVINCIA DE 
SAN  JUAN </t>
  </si>
  <si>
    <t>PROVINCIA DE 
SAN  LUIS      (*)</t>
  </si>
  <si>
    <t>PROVINCIA DE 
SANTA  CRUZ (*)</t>
  </si>
  <si>
    <t>PROVINCIA DE 
SANTA  FE</t>
  </si>
  <si>
    <t xml:space="preserve">PROVINCIA DE 
SANTIAGO  DEL  ESTERO </t>
  </si>
  <si>
    <t xml:space="preserve">PROVINCIA DE 
TUCUMAN </t>
  </si>
  <si>
    <t xml:space="preserve">PROVINCIA DE 
TIERRA  DEL  FUEGO </t>
  </si>
  <si>
    <t>RESULTADO PRIMARIO</t>
  </si>
  <si>
    <t>GASTO PRIMARIO</t>
  </si>
  <si>
    <t>(*) SIN INFORMACIÓN PROVINCIAL. ESTIMACIÓN</t>
  </si>
  <si>
    <r>
      <t xml:space="preserve">    . </t>
    </r>
    <r>
      <rPr>
        <b/>
        <u/>
        <sz val="8"/>
        <rFont val="Arial"/>
        <family val="2"/>
      </rPr>
      <t>Rentas de la Propiedad (1)</t>
    </r>
  </si>
  <si>
    <t>EJECUCION PRESUPUESTARIA AÑO 2003</t>
  </si>
  <si>
    <t>PROVINCIA DE 
LA  PAMPA 
(*)</t>
  </si>
  <si>
    <t xml:space="preserve">PROVINCIA DE 
NEUQUEN  </t>
  </si>
  <si>
    <t>PROVINCIA DE 
SAN  LUIS 
(*)</t>
  </si>
  <si>
    <t xml:space="preserve">PROVINCIA DE 
SANTA  CRUZ </t>
  </si>
  <si>
    <t>III. RESULTADO ECONOMICO (I-II)</t>
  </si>
  <si>
    <t>IV. INGRESOS DE CAPITAL</t>
  </si>
  <si>
    <t>V. GASTOS DE CAPITAL</t>
  </si>
  <si>
    <t>VI. INGRESOS TOTALES (I+IV)</t>
  </si>
  <si>
    <t>VII. GASTOS TOTALES (II+V)</t>
  </si>
  <si>
    <t>VIII. RESULTADO FINANCIERO (VI-VII)</t>
  </si>
  <si>
    <t>IX. RESULTADO PRIMARIO (VIII + Rentas de la Propiedad)</t>
  </si>
  <si>
    <t>X. GASTO PRIMARIO (VII - Rentas de la Propiedad)</t>
  </si>
  <si>
    <t>(*) Corresponden a números estimados.</t>
  </si>
  <si>
    <r>
      <t xml:space="preserve">  </t>
    </r>
    <r>
      <rPr>
        <sz val="8"/>
        <rFont val="Arial"/>
        <family val="2"/>
      </rPr>
      <t xml:space="preserve"> .</t>
    </r>
    <r>
      <rPr>
        <b/>
        <u/>
        <sz val="8"/>
        <rFont val="Arial"/>
        <family val="2"/>
      </rPr>
      <t xml:space="preserve"> Actividades de Prod.Empr.Públ</t>
    </r>
    <r>
      <rPr>
        <b/>
        <sz val="8"/>
        <rFont val="Arial"/>
        <family val="2"/>
      </rPr>
      <t>.</t>
    </r>
  </si>
  <si>
    <r>
      <t xml:space="preserve">  </t>
    </r>
    <r>
      <rPr>
        <sz val="8"/>
        <rFont val="Arial"/>
        <family val="2"/>
      </rPr>
      <t xml:space="preserve"> .</t>
    </r>
    <r>
      <rPr>
        <b/>
        <u/>
        <sz val="8"/>
        <rFont val="Arial"/>
        <family val="2"/>
      </rPr>
      <t xml:space="preserve"> Intereses Cobrado</t>
    </r>
    <r>
      <rPr>
        <b/>
        <sz val="8"/>
        <rFont val="Arial"/>
        <family val="2"/>
      </rPr>
      <t>s</t>
    </r>
  </si>
  <si>
    <t>AÑO 2004</t>
  </si>
  <si>
    <t xml:space="preserve">PROVINCIA DE 
SANTA  CRUZ 
</t>
  </si>
  <si>
    <t>VII. GASTOS TOTALES(II+V)</t>
  </si>
  <si>
    <t>(*)  INFORMACION ESTIMADA</t>
  </si>
  <si>
    <t xml:space="preserve">EJECUCION PRESUPUESTARIA </t>
  </si>
  <si>
    <t xml:space="preserve"> AÑO 2005</t>
  </si>
  <si>
    <t>ADMINISTRACION CENTRAL Y ORGANISMOS DESCENTRALIZADOS</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1: La Provincia de Córdoba incluye las Agencias que son parte de la Administración Pública no Financiera</t>
  </si>
  <si>
    <t xml:space="preserve"> AÑO 2006</t>
  </si>
  <si>
    <t>ADMINISTRACION CENTRAL,  ORGANISMOS DESCENTRALIZADOS Y CUENTAS ESPECIALES</t>
  </si>
  <si>
    <t xml:space="preserve">               - Distribución Secundaria Neta de la Ley 26075</t>
  </si>
  <si>
    <t xml:space="preserve">               - Ley de Financiamiento Educativo Nº 26075</t>
  </si>
  <si>
    <t xml:space="preserve">            - Sub - Total</t>
  </si>
  <si>
    <t>Nota 1: La Provincia de Córdoba incluye las Agencias que son parte de la Administración Pública no Financiera. En las Provincias de Mendoza y Tucuman, se incluyen las Cuentas Especiales.</t>
  </si>
  <si>
    <t>Nota 2: La Pampa corresponde a estimaciones de la DNCFP.</t>
  </si>
  <si>
    <r>
      <t xml:space="preserve">   . </t>
    </r>
    <r>
      <rPr>
        <b/>
        <sz val="8"/>
        <rFont val="Arial"/>
        <family val="2"/>
      </rPr>
      <t>No Tributarios</t>
    </r>
  </si>
  <si>
    <r>
      <t xml:space="preserve">   . </t>
    </r>
    <r>
      <rPr>
        <b/>
        <sz val="8"/>
        <rFont val="Arial"/>
        <family val="2"/>
      </rPr>
      <t>Vta.Bienes y Serv.de la Adm.Publ.</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ntas de la Propiedad</t>
    </r>
  </si>
  <si>
    <r>
      <t xml:space="preserve">    . </t>
    </r>
    <r>
      <rPr>
        <b/>
        <sz val="8"/>
        <rFont val="Arial"/>
        <family val="2"/>
      </rPr>
      <t>Transferencias Corrientes</t>
    </r>
  </si>
  <si>
    <r>
      <t xml:space="preserve">     . </t>
    </r>
    <r>
      <rPr>
        <b/>
        <sz val="8"/>
        <rFont val="Arial"/>
        <family val="2"/>
      </rPr>
      <t>Recursos Propios de Capital</t>
    </r>
  </si>
  <si>
    <r>
      <t xml:space="preserve">     . </t>
    </r>
    <r>
      <rPr>
        <b/>
        <sz val="8"/>
        <rFont val="Arial"/>
        <family val="2"/>
      </rPr>
      <t>Transferencias de Capital</t>
    </r>
  </si>
  <si>
    <r>
      <t xml:space="preserve">     . </t>
    </r>
    <r>
      <rPr>
        <b/>
        <sz val="8"/>
        <rFont val="Arial"/>
        <family val="2"/>
      </rPr>
      <t>Disminución de la Inversión Financiera</t>
    </r>
  </si>
  <si>
    <r>
      <t xml:space="preserve">      . </t>
    </r>
    <r>
      <rPr>
        <b/>
        <sz val="8"/>
        <rFont val="Arial"/>
        <family val="2"/>
      </rPr>
      <t>Inversión Real Directa</t>
    </r>
  </si>
  <si>
    <r>
      <t xml:space="preserve">      . </t>
    </r>
    <r>
      <rPr>
        <b/>
        <sz val="8"/>
        <rFont val="Arial"/>
        <family val="2"/>
      </rPr>
      <t>Transferencias de Capital</t>
    </r>
  </si>
  <si>
    <r>
      <t xml:space="preserve">      . </t>
    </r>
    <r>
      <rPr>
        <b/>
        <sz val="8"/>
        <rFont val="Arial"/>
        <family val="2"/>
      </rPr>
      <t>Inversión Financiera</t>
    </r>
  </si>
  <si>
    <t xml:space="preserve"> AÑO 2007</t>
  </si>
  <si>
    <t>ADMINISTRACION CENTRAL , ORGANISMOS DESCENTRALIZADOS Y CUENTAS ESPECIALES</t>
  </si>
  <si>
    <t xml:space="preserve"> 
LA  PAMPA (2)</t>
  </si>
  <si>
    <t>Nota 2:  La Pampa corresponde a estimaciones de la DNCFP.</t>
  </si>
  <si>
    <t xml:space="preserve"> AÑO 2008</t>
  </si>
  <si>
    <t>Nota 2:  La Provincia de  La Pampa corresponde a estimaciones de la DNCFP.</t>
  </si>
  <si>
    <t>EJECUCION PRESUPUESTARIA PROVISORIA</t>
  </si>
  <si>
    <t>CUARTO  TRIMESTRE ACUMULADO AÑO 2009</t>
  </si>
  <si>
    <t>ADMINISTRACION CENTRAL, ORGANISMOS DESCENTRALIZADOS Y CUENTAS ESPECIALES</t>
  </si>
  <si>
    <t>PROVINCIA DE 
CORDOBA (1)</t>
  </si>
  <si>
    <t xml:space="preserve">PROVINCIA DE 
SAN  LUIS </t>
  </si>
  <si>
    <t xml:space="preserve">
BUENOS AIRES </t>
  </si>
  <si>
    <t xml:space="preserve">
CATAMARCA </t>
  </si>
  <si>
    <t xml:space="preserve">
CORDOBA (1)</t>
  </si>
  <si>
    <t xml:space="preserve">
CORRIENTES</t>
  </si>
  <si>
    <t xml:space="preserve">
CHACO </t>
  </si>
  <si>
    <t xml:space="preserve">
CHUBUT </t>
  </si>
  <si>
    <t xml:space="preserve">
ENTRE RIOS </t>
  </si>
  <si>
    <t xml:space="preserve">
FORMOSA</t>
  </si>
  <si>
    <t xml:space="preserve">
JUJUY </t>
  </si>
  <si>
    <t xml:space="preserve">
LA  PAMPA </t>
  </si>
  <si>
    <t xml:space="preserve">
LA  RIOJA </t>
  </si>
  <si>
    <t xml:space="preserve">
MENDOZA </t>
  </si>
  <si>
    <t xml:space="preserve">
MISIONES </t>
  </si>
  <si>
    <t xml:space="preserve">
NEUQUEN  </t>
  </si>
  <si>
    <t xml:space="preserve">
RIO NEGRO </t>
  </si>
  <si>
    <t xml:space="preserve">
SALTA </t>
  </si>
  <si>
    <t xml:space="preserve">
SAN  JUAN </t>
  </si>
  <si>
    <t xml:space="preserve">
SAN  LUIS </t>
  </si>
  <si>
    <t xml:space="preserve">
SANTA  CRUZ </t>
  </si>
  <si>
    <t xml:space="preserve">
SANTA  FE</t>
  </si>
  <si>
    <t xml:space="preserve">
SANTIAGO  DEL  ESTERO </t>
  </si>
  <si>
    <t xml:space="preserve">
TUCUMAN </t>
  </si>
  <si>
    <t xml:space="preserve">
TIERRA  DEL  FUEGO </t>
  </si>
  <si>
    <t>Nota 2: Ciudad de Buenos Aires y San Luis corresponden a estimaciones de la DNCFP.</t>
  </si>
  <si>
    <t>CONSOLIDADO 24 JURISDICCIONES</t>
  </si>
  <si>
    <t xml:space="preserve"> AÑO 2011</t>
  </si>
  <si>
    <t xml:space="preserve"> 
CORDOBA </t>
  </si>
  <si>
    <t>Nota 1: La Provincia de Córdoba incluye las Agencias que son parte de la Administración Pública no Financiera.</t>
  </si>
  <si>
    <t>Nota 1: Las Provincias Corrientes y San Luis son estimaciones de la DNCFP.</t>
  </si>
  <si>
    <t>CUARTO TRIMESTRE ACUMULADO AÑO 2012</t>
  </si>
  <si>
    <t>Nota 2:  La Pampa y San Luis corresponden a estimaciones de la DNCFP.</t>
  </si>
  <si>
    <t xml:space="preserve"> AÑO 2013</t>
  </si>
  <si>
    <t xml:space="preserve">
CORDOBA</t>
  </si>
  <si>
    <t>Nota 2: La Pampa y San Luis corresponden a estimaciones de la DNCFP.</t>
  </si>
  <si>
    <t>SECTOR PUBLICO BASE CAJA - SEPTIEMBRE 2014</t>
  </si>
  <si>
    <t>DEG (ARS)</t>
  </si>
  <si>
    <t>DEG (USD)</t>
  </si>
  <si>
    <t>Organismos Internacionales (ARS)</t>
  </si>
  <si>
    <t>Organismos Internacionales (USD)</t>
  </si>
  <si>
    <t>SECTOR PUBLICO BASE CAJA - OCTUBRE 2014</t>
  </si>
  <si>
    <t>SECTOR PUBLICO BASE CAJA - NOVIEMBRE 2014</t>
  </si>
  <si>
    <t>YEAR</t>
  </si>
  <si>
    <t>USD Autorizado</t>
  </si>
  <si>
    <t>USD Efectivizado</t>
  </si>
  <si>
    <t>Nov-14</t>
  </si>
  <si>
    <t>Dic-14</t>
  </si>
  <si>
    <t>Ene-15</t>
  </si>
  <si>
    <t>Prom. Oct-14</t>
  </si>
  <si>
    <t>Prom. Nov-14</t>
  </si>
  <si>
    <t>Prom. Dic-14</t>
  </si>
  <si>
    <t>Fiscal deficit [Federal level]</t>
  </si>
  <si>
    <t>Fiscal deficit [Nation and Provinces]</t>
  </si>
  <si>
    <t>RECURSOS TRIBUTARIOS AÑO 2015 (1)</t>
  </si>
  <si>
    <t>% Default/reestructuracion desde la independencia</t>
  </si>
  <si>
    <t>% Default/reestructuracion desde el fin de la Segunda Guerra Mundial</t>
  </si>
  <si>
    <t>Feb-15</t>
  </si>
  <si>
    <t>Prom. Ene-15</t>
  </si>
  <si>
    <t>TOTAL ECONOMIC DATABASE</t>
  </si>
  <si>
    <t>Labor Productivity</t>
  </si>
  <si>
    <t>Indice de Salarios (2001 = 100)</t>
  </si>
  <si>
    <t>Registrado</t>
  </si>
  <si>
    <t>Distribucion del Ingreso</t>
  </si>
  <si>
    <t>No Registrado</t>
  </si>
  <si>
    <t>SECTOR PUBLICO BASE CAJA - DICIEMBRE 2014</t>
  </si>
  <si>
    <t>PN</t>
  </si>
  <si>
    <t>Oferta y Demanda - Niveles en miles de pesos a precios del año 2004</t>
  </si>
  <si>
    <t>Oferta y Demanda</t>
  </si>
  <si>
    <t>Consumo Individual (Hogares)</t>
  </si>
  <si>
    <t>Consumo Colectivo (Público)</t>
  </si>
  <si>
    <t>Formación Bruta de Capital Fijo</t>
  </si>
  <si>
    <t>ACTIVO</t>
  </si>
  <si>
    <t>Titulos Publicos (ARS)</t>
  </si>
  <si>
    <t>Creditos al Sist. Fciero (ARS)</t>
  </si>
  <si>
    <t>Base monetaria (ARS)</t>
  </si>
  <si>
    <t>Adelantos transitorios (ARS)</t>
  </si>
  <si>
    <t>Cta. Cte. Otras monedas (ARS)</t>
  </si>
  <si>
    <t>PASIVO</t>
  </si>
  <si>
    <t>Mar-15</t>
  </si>
  <si>
    <t>Prom. Feb-15</t>
  </si>
  <si>
    <t>Prom. Mar-15</t>
  </si>
  <si>
    <t>Prom. Mar-05</t>
  </si>
  <si>
    <t>SECTOR PUBLICO BASE CAJA - ENERO 2015</t>
  </si>
  <si>
    <t>SECTOR PUBLICO BASE CAJA - FEBRERO 2015</t>
  </si>
  <si>
    <t>SECTOR PUBLICO BASE CAJA - MARZO 2015</t>
  </si>
  <si>
    <t>SECTOR PUBLICO BASE CAJA - ABRIL 2015</t>
  </si>
  <si>
    <t>SECTOR PUBLICO BASE CAJA - MAYO 2015</t>
  </si>
  <si>
    <t>SECTOR PUBLICO BASE CAJA - JUNIO 2015</t>
  </si>
  <si>
    <t>SECTOR PUBLICO BASE CAJA - JULIO 2015</t>
  </si>
  <si>
    <t>SECTOR PUBLICO BASE CAJA - AGOSTO 2015</t>
  </si>
  <si>
    <t>SECTOR PUBLICO BASE CAJA - SEPTIEMBRE 2015</t>
  </si>
  <si>
    <t>SECTOR PUBLICO BASE CAJA - OCTUBRE 2015</t>
  </si>
  <si>
    <t>SECTOR PUBLICO BASE CAJA - NOVIEMBRE 2015</t>
  </si>
  <si>
    <t>SECTOR PUBLICO BASE CAJA - DICIEMBRE 2015</t>
  </si>
  <si>
    <t>SECTOR PUBLICO BASE CAJA - 2015</t>
  </si>
  <si>
    <t>USA</t>
  </si>
  <si>
    <t>Abr-15</t>
  </si>
  <si>
    <t>May-15</t>
  </si>
  <si>
    <t>Prom. Abr-15</t>
  </si>
  <si>
    <t>Prom. May-15</t>
  </si>
  <si>
    <t>Jun-15</t>
  </si>
  <si>
    <t>Jul-15</t>
  </si>
  <si>
    <t>Prom. Jun-15</t>
  </si>
  <si>
    <t>Información Económica al Día</t>
  </si>
  <si>
    <t>Ago-15</t>
  </si>
  <si>
    <t>Sep-15</t>
  </si>
  <si>
    <t>Prom. Jul-15</t>
  </si>
  <si>
    <t>Prom. Ago-15</t>
  </si>
  <si>
    <t>Prom. Sep-15</t>
  </si>
  <si>
    <t>NEW BCRA PRESIDENT</t>
  </si>
  <si>
    <t>TC [promedio anual]</t>
  </si>
  <si>
    <t>TC [fin de año]</t>
  </si>
  <si>
    <t>Tasa de dolarizacion</t>
  </si>
  <si>
    <t>IPC (%)</t>
  </si>
  <si>
    <t>IPC-C (%)</t>
  </si>
  <si>
    <t>PRESION FISCAL // FISCAL BURDEN</t>
  </si>
  <si>
    <t>BANCOS [PRESTAMOS] //BANKS [LOANS]</t>
  </si>
  <si>
    <t>DINERO Y PRECIOS // MONEY AND PRICES</t>
  </si>
  <si>
    <t>Var M2</t>
  </si>
  <si>
    <t>Municipios</t>
  </si>
  <si>
    <t>Imp. Inflacionario</t>
  </si>
  <si>
    <t>Consumo privado (%)</t>
  </si>
  <si>
    <t>Consumo publico (%)</t>
  </si>
  <si>
    <t>Formación bruta de capital (%)</t>
  </si>
  <si>
    <t>Variación de existencias (%)</t>
  </si>
  <si>
    <t>NX (%)</t>
  </si>
  <si>
    <t>PBI (%)</t>
  </si>
  <si>
    <t>Enseñanza</t>
  </si>
  <si>
    <t>Fuente: Dirección Nacional de Cuentas Internacionales - INDEC</t>
  </si>
  <si>
    <t>Series</t>
  </si>
  <si>
    <t>Anual</t>
  </si>
  <si>
    <t>Trimestral</t>
  </si>
  <si>
    <t>SERVICIOS</t>
  </si>
  <si>
    <t>FECHA</t>
  </si>
  <si>
    <t>TOTAL CUENTA CAPITAL</t>
  </si>
  <si>
    <t>I-06</t>
  </si>
  <si>
    <t>II-06</t>
  </si>
  <si>
    <t>III-06</t>
  </si>
  <si>
    <t>IV-06</t>
  </si>
  <si>
    <t>I-07</t>
  </si>
  <si>
    <t>II-07</t>
  </si>
  <si>
    <t>III-07</t>
  </si>
  <si>
    <t>IV-07</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Resto</t>
  </si>
  <si>
    <t>BCRA // CENTRAL BANK OF THE ARGENTINE REPUBLIC</t>
  </si>
  <si>
    <t>SECTOR PUBLICO [BASE CAJA] // PUBLIC SECTOR [FEDERAL BUDGET]</t>
  </si>
  <si>
    <t>RECURSOS TRIBUTARIOS // TAX REVENUE</t>
  </si>
  <si>
    <t>SECTOR PUBLICO [BASE CAJA] - ACUMULADO // PUBLIC SECTOR [FEDERAL BUDGET] - ACCUMULATED</t>
  </si>
  <si>
    <t>TC oficial [fin de mes]</t>
  </si>
  <si>
    <t>Multiplicador Bancario (M2)</t>
  </si>
  <si>
    <t>M2 (%) [12M]</t>
  </si>
  <si>
    <t>M2 (% acumulado)</t>
  </si>
  <si>
    <t>IGA (SA) [OJF]</t>
  </si>
  <si>
    <t>Inflacion IPC-C</t>
  </si>
  <si>
    <t>Swap con China (ARS)</t>
  </si>
  <si>
    <t>Swap con China (USD)</t>
  </si>
  <si>
    <t>Oct-15</t>
  </si>
  <si>
    <t>Nov-15</t>
  </si>
  <si>
    <t>Prom. Oct-15</t>
  </si>
  <si>
    <t>Prom. Nov-15</t>
  </si>
  <si>
    <t>Dic-15</t>
  </si>
  <si>
    <t>Prom. Dic-15</t>
  </si>
  <si>
    <t>- Divisas -Pase Pasivo en Dólares Estadounidenses con el exterior…</t>
  </si>
  <si>
    <t>Ene-16</t>
  </si>
  <si>
    <t>Prom. Ene-16</t>
  </si>
  <si>
    <t>RECURSOS TRIBUTARIOS AÑO 2016 (1)</t>
  </si>
  <si>
    <t xml:space="preserve"> COPARTICIPADO (Neto) Restitución 15%</t>
  </si>
  <si>
    <t>CUARTO TRIMESTRE ACUMULADO  AÑO 2014</t>
  </si>
  <si>
    <t>SECTOR PÚBLICO BASE CAJA - ENERO 2016</t>
  </si>
  <si>
    <t xml:space="preserve">ESQUEMA AHORRO - INVERSIÓN </t>
  </si>
  <si>
    <t xml:space="preserve"> INGRESOS PRIMARIOS CORRIENTES (EXCLUYE FGS Y BCRA)</t>
  </si>
  <si>
    <t xml:space="preserve">     - OTRAS RENTAS DE LA PROPIEDAD</t>
  </si>
  <si>
    <t>GASTOS PRIMARIOS CORRIENTES (EXCLUYE INTERESES)</t>
  </si>
  <si>
    <t>RESULT.ECON. PRIMARIO: AHORRO/DESAHORRO (I-II)</t>
  </si>
  <si>
    <t>INGRESOS PRIMARIOS ANTES DE FIGURAT.(I+IV)</t>
  </si>
  <si>
    <t>GASTOS PRIMARIOS ANTES DE FIGURAT.(II+V)</t>
  </si>
  <si>
    <t>RESULT.PRIMARIO ANTES DE FIGURAT. SIN RENTAS (VI-VII)</t>
  </si>
  <si>
    <t>INGRESOS PRIMARIOS DESPUES DE FIGURAT.</t>
  </si>
  <si>
    <t>RESULTADO PRIMARIO SIN RENTAS (XI-XII)</t>
  </si>
  <si>
    <t>RENTAS DE LA PROPIEDAD FGS, BCRA Y DEUDA PÚBLICA</t>
  </si>
  <si>
    <t xml:space="preserve">     - RENTAS DE LA PROPIEDAD PERCIBIDAS DEL BCRA</t>
  </si>
  <si>
    <t xml:space="preserve">     - RENTAS DE LA PROPIEDAD PERCIBIDAS DEL FGS</t>
  </si>
  <si>
    <t xml:space="preserve">     - RENTAS DE LA PROPIEDAD PAGADAS SOBRE DEUDA</t>
  </si>
  <si>
    <t>RESULTADO FINANCIERO (XIII + XIV)</t>
  </si>
  <si>
    <t>SECTOR PÚBLICO BASE CAJA - FEBRERO 2016</t>
  </si>
  <si>
    <t>SECTOR PÚBLICO BASE CAJA - MARZO 2016</t>
  </si>
  <si>
    <t>SECTOR PÚBLICO BASE CAJA - ABRIL 2016</t>
  </si>
  <si>
    <t>SECTOR PÚBLICO BASE CAJA - MAYO 2016</t>
  </si>
  <si>
    <t>SECTOR PÚBLICO BASE CAJA - JUNIO 2016</t>
  </si>
  <si>
    <t>SECTOR PÚBLICO BASE CAJA - JULIO 2016</t>
  </si>
  <si>
    <t>SECTOR PÚBLICO BASE CAJA - AGOSTO 2016</t>
  </si>
  <si>
    <t>SECTOR PÚBLICO BASE CAJA - SEPTIEMBRE 2016</t>
  </si>
  <si>
    <t>SECTOR PÚBLICO BASE CAJA - OCTUBRE 2016</t>
  </si>
  <si>
    <t>SECTOR PÚBLICO BASE CAJA - NOVIEMBRE 2016</t>
  </si>
  <si>
    <t>SECTOR PÚBLICO BASE CAJA - DICIEMBRE 2016</t>
  </si>
  <si>
    <t>Feb-16</t>
  </si>
  <si>
    <t>Prom. Feb-16</t>
  </si>
  <si>
    <t>SECTOR PUBLICO BASE CAJA - 2016</t>
  </si>
  <si>
    <t>Mar-16</t>
  </si>
  <si>
    <t>Prom. Mar-16</t>
  </si>
  <si>
    <t>Abr-16</t>
  </si>
  <si>
    <t>Prom. Abr-16</t>
  </si>
  <si>
    <t>May-16</t>
  </si>
  <si>
    <t>Otros*****</t>
  </si>
  <si>
    <t>Transf. Util. y Ap. al Tes.</t>
  </si>
  <si>
    <t>Cuenta del Gobierno en Pesos</t>
  </si>
  <si>
    <t>Cuenta del Gobierno en Dólares</t>
  </si>
  <si>
    <t>Prom. May-16</t>
  </si>
  <si>
    <t>Gastos de capital</t>
  </si>
  <si>
    <t>Intereses</t>
  </si>
  <si>
    <t>PRODUCTO INTERNO BRUTO</t>
  </si>
  <si>
    <t>Importaciones FOB ( bienes y servicios reales)</t>
  </si>
  <si>
    <t>OFERTA GLOBAL</t>
  </si>
  <si>
    <t>Discrepancia estadística ( OG - DG)</t>
  </si>
  <si>
    <t>DEMANDA GLOBAL</t>
  </si>
  <si>
    <t>Consumo público</t>
  </si>
  <si>
    <t>Exportaciones  FOB (bienes y servicios reales)</t>
  </si>
  <si>
    <t>Formacion bruta de capital fijo</t>
  </si>
  <si>
    <t>Oferta y demanda globales. Valores trimestrales en millones de pesos a precios de 2004.</t>
  </si>
  <si>
    <t>PBI-K/PBI</t>
  </si>
  <si>
    <t>PBI-K</t>
  </si>
  <si>
    <t>CRECIMIENTO ANUAL PROMEDIO, 2007-2014</t>
  </si>
  <si>
    <t>Prom. Jun-16</t>
  </si>
  <si>
    <t>Jun-16</t>
  </si>
  <si>
    <t>Balance Consolidado de Bancos*</t>
  </si>
  <si>
    <t>Alfonso Prat-Gay</t>
  </si>
  <si>
    <t>EFW</t>
  </si>
  <si>
    <t>AREA 1</t>
  </si>
  <si>
    <t>AREA 2</t>
  </si>
  <si>
    <t>AREA 3</t>
  </si>
  <si>
    <t>AREA 4</t>
  </si>
  <si>
    <t>RANK</t>
  </si>
  <si>
    <t>ARGENTINA</t>
  </si>
  <si>
    <t>AREA 5</t>
  </si>
  <si>
    <t>ECONOMIC GROWTH</t>
  </si>
  <si>
    <t>INCOME SHARE OF THE POOREST 10%</t>
  </si>
  <si>
    <t>MOST FREE</t>
  </si>
  <si>
    <t>SECOND</t>
  </si>
  <si>
    <t>THIRD</t>
  </si>
  <si>
    <t>LEAST FREE</t>
  </si>
  <si>
    <t>Compras Netas de Divisas</t>
  </si>
  <si>
    <t>Al Sector
 Privado y Otros</t>
  </si>
  <si>
    <t>Al Tesoro Nacional</t>
  </si>
  <si>
    <t>Intereses, Primas y Remun. Ctas. Ctes.</t>
  </si>
  <si>
    <t>Títulos del BCRA</t>
  </si>
  <si>
    <t>Gerencia de Análisis Monetario</t>
  </si>
  <si>
    <t>Cuasimonedas
(6)</t>
  </si>
  <si>
    <t>Otras Operaciones con el Tesoro Nacional</t>
  </si>
  <si>
    <t>Billetes y Monedas en Entidades
(2)</t>
  </si>
  <si>
    <t xml:space="preserve">Transferencia de Utilidades </t>
  </si>
  <si>
    <t>Prom. Jul-16</t>
  </si>
  <si>
    <t>I 94</t>
  </si>
  <si>
    <t>I 95</t>
  </si>
  <si>
    <t>I 96</t>
  </si>
  <si>
    <t>I 97</t>
  </si>
  <si>
    <t>I 98</t>
  </si>
  <si>
    <t>I 99</t>
  </si>
  <si>
    <t>I 00</t>
  </si>
  <si>
    <t>I 01</t>
  </si>
  <si>
    <t>I 02</t>
  </si>
  <si>
    <t>I 03</t>
  </si>
  <si>
    <t>I 04</t>
  </si>
  <si>
    <t>I 05</t>
  </si>
  <si>
    <t>I 06</t>
  </si>
  <si>
    <t>I 07</t>
  </si>
  <si>
    <t>I 08</t>
  </si>
  <si>
    <t>I 09</t>
  </si>
  <si>
    <t>I 10</t>
  </si>
  <si>
    <t>I 11</t>
  </si>
  <si>
    <t>I 12</t>
  </si>
  <si>
    <t>I 14</t>
  </si>
  <si>
    <t>I 15</t>
  </si>
  <si>
    <t>Construcciones</t>
  </si>
  <si>
    <t>I 93</t>
  </si>
  <si>
    <t>I 13</t>
  </si>
  <si>
    <t>Ago-16</t>
  </si>
  <si>
    <t>Prom. Ago-16</t>
  </si>
  <si>
    <t>Prom. Sep-16</t>
  </si>
  <si>
    <t>Sept-16</t>
  </si>
  <si>
    <t>Oct-16</t>
  </si>
  <si>
    <t>Nov-16</t>
  </si>
  <si>
    <t>Prom. Oct-16</t>
  </si>
  <si>
    <t>Prom. Nov-16</t>
  </si>
  <si>
    <t>Dic-16</t>
  </si>
  <si>
    <t>Prom. Dic-16</t>
  </si>
  <si>
    <t>Datos provisorios sujetos a revisión</t>
  </si>
  <si>
    <t>Millones de Pesos</t>
  </si>
  <si>
    <t>Millones de Dólares</t>
  </si>
  <si>
    <r>
      <t xml:space="preserve">Pasivos Totales en Pesos </t>
    </r>
    <r>
      <rPr>
        <b/>
        <vertAlign val="superscript"/>
        <sz val="10"/>
        <rFont val="Gill Sans MT"/>
        <family val="2"/>
      </rPr>
      <t>(1)</t>
    </r>
  </si>
  <si>
    <t>Pasivos Sector Privado en Pesos</t>
  </si>
  <si>
    <t>Depósitos en Dólares (expresados en Pesos)</t>
  </si>
  <si>
    <t>Depósitos Totales</t>
  </si>
  <si>
    <t>Depósitos en Dólares</t>
  </si>
  <si>
    <r>
      <t xml:space="preserve">Cuenta Corriente </t>
    </r>
    <r>
      <rPr>
        <vertAlign val="superscript"/>
        <sz val="10"/>
        <rFont val="Gill Sans MT"/>
        <family val="2"/>
      </rPr>
      <t>(2)</t>
    </r>
  </si>
  <si>
    <t>Caja de Ahorros</t>
  </si>
  <si>
    <t xml:space="preserve">Plazo Fijo no ajustable por CER/UVAs </t>
  </si>
  <si>
    <r>
      <t xml:space="preserve">Plazo Fijo ajustable por CER/UVAs </t>
    </r>
    <r>
      <rPr>
        <vertAlign val="superscript"/>
        <sz val="10"/>
        <rFont val="Gill Sans MT"/>
        <family val="2"/>
      </rPr>
      <t>(3)</t>
    </r>
  </si>
  <si>
    <r>
      <t xml:space="preserve">Otros </t>
    </r>
    <r>
      <rPr>
        <vertAlign val="superscript"/>
        <sz val="10"/>
        <rFont val="Gill Sans MT"/>
        <family val="2"/>
      </rPr>
      <t>(4)</t>
    </r>
  </si>
  <si>
    <t>CEDROS con CER</t>
  </si>
  <si>
    <t>Total Depósitos</t>
  </si>
  <si>
    <t>BODEN contabilizado</t>
  </si>
  <si>
    <r>
      <t xml:space="preserve">Plazo Fijo no ajustable por CER/UVAs </t>
    </r>
    <r>
      <rPr>
        <vertAlign val="superscript"/>
        <sz val="10"/>
        <rFont val="Gill Sans MT"/>
        <family val="2"/>
      </rPr>
      <t>(7)</t>
    </r>
  </si>
  <si>
    <r>
      <t>CEDROS</t>
    </r>
    <r>
      <rPr>
        <vertAlign val="superscript"/>
        <sz val="10"/>
        <rFont val="Gill Sans MT"/>
        <family val="2"/>
      </rPr>
      <t xml:space="preserve"> </t>
    </r>
    <r>
      <rPr>
        <sz val="10"/>
        <rFont val="Gill Sans MT"/>
        <family val="2"/>
      </rPr>
      <t>con CER</t>
    </r>
  </si>
  <si>
    <r>
      <t>Totales</t>
    </r>
    <r>
      <rPr>
        <vertAlign val="superscript"/>
        <sz val="10"/>
        <rFont val="Gill Sans MT"/>
        <family val="2"/>
      </rPr>
      <t>(1)</t>
    </r>
  </si>
  <si>
    <r>
      <t>M2</t>
    </r>
    <r>
      <rPr>
        <vertAlign val="superscript"/>
        <sz val="10"/>
        <rFont val="Gill Sans MT"/>
        <family val="2"/>
      </rPr>
      <t>(6)</t>
    </r>
  </si>
  <si>
    <t>Prom. Sept-03</t>
  </si>
  <si>
    <t>Prom. Sept-04</t>
  </si>
  <si>
    <t>Prom. Sept-05</t>
  </si>
  <si>
    <t>Prom. Sept-06</t>
  </si>
  <si>
    <t>Prom. Sept-07</t>
  </si>
  <si>
    <t>Prom. Sept-08</t>
  </si>
  <si>
    <t>Prom. Sept-09</t>
  </si>
  <si>
    <t>Prom. Sept-10</t>
  </si>
  <si>
    <t>Prom. Sept-11</t>
  </si>
  <si>
    <t>Prom. Sept-12</t>
  </si>
  <si>
    <t>Prom. Sept-13</t>
  </si>
  <si>
    <t>Prom. Sept-14</t>
  </si>
  <si>
    <t>Prom. Sept-15</t>
  </si>
  <si>
    <t>Prom. Sept-16</t>
  </si>
  <si>
    <t>PF ARS TOTAL</t>
  </si>
  <si>
    <t>PF ARS &lt; 100.000</t>
  </si>
  <si>
    <t>PF ARS &gt; 100.000</t>
  </si>
  <si>
    <t>PF USD TOTAL</t>
  </si>
  <si>
    <t>PF USD &lt; 100.000</t>
  </si>
  <si>
    <t>PF USD &gt; 100.000</t>
  </si>
  <si>
    <t>BADLAR TOTAL</t>
  </si>
  <si>
    <t>BADLAR Privados</t>
  </si>
  <si>
    <t>PERSONALES</t>
  </si>
  <si>
    <t>ADELANTOS</t>
  </si>
  <si>
    <t>TASAS (ARS Y USD)</t>
  </si>
  <si>
    <r>
      <t>BADLAR</t>
    </r>
    <r>
      <rPr>
        <b/>
        <vertAlign val="superscript"/>
        <sz val="12"/>
        <rFont val="Gill Sans MT"/>
        <family val="2"/>
      </rPr>
      <t>1</t>
    </r>
  </si>
  <si>
    <t>Préstamos personales</t>
  </si>
  <si>
    <r>
      <t>Adelantos</t>
    </r>
    <r>
      <rPr>
        <b/>
        <vertAlign val="superscript"/>
        <sz val="12"/>
        <rFont val="Gill Sans MT"/>
        <family val="2"/>
      </rPr>
      <t>2</t>
    </r>
  </si>
  <si>
    <t>Entre Terceros</t>
  </si>
  <si>
    <t>s/o</t>
  </si>
  <si>
    <t>s/i</t>
  </si>
  <si>
    <t>CUADRO 1.1</t>
  </si>
  <si>
    <r>
      <t>Oferta y Demanda Globales por componente, a precios de comprador</t>
    </r>
    <r>
      <rPr>
        <sz val="9"/>
        <color indexed="8"/>
        <rFont val="Arial"/>
        <family val="2"/>
      </rPr>
      <t xml:space="preserve"> (1) </t>
    </r>
  </si>
  <si>
    <t>PIB</t>
  </si>
  <si>
    <t>Importación</t>
  </si>
  <si>
    <t>Exportación</t>
  </si>
  <si>
    <t>Privado</t>
  </si>
  <si>
    <t>Público</t>
  </si>
  <si>
    <t>Equipo Durable de producción</t>
  </si>
  <si>
    <t>Construcción (3)</t>
  </si>
  <si>
    <t xml:space="preserve">-Nacional </t>
  </si>
  <si>
    <t>-Importado</t>
  </si>
  <si>
    <t xml:space="preserve">                        Maquinaria y Equipo</t>
  </si>
  <si>
    <t xml:space="preserve">                   Material de Transporte</t>
  </si>
  <si>
    <t xml:space="preserve"> -Nacional (2)</t>
  </si>
  <si>
    <t xml:space="preserve">-Importado </t>
  </si>
  <si>
    <t>II 93</t>
  </si>
  <si>
    <t>III 93</t>
  </si>
  <si>
    <t>IV 93</t>
  </si>
  <si>
    <t>II 94</t>
  </si>
  <si>
    <t>III 94</t>
  </si>
  <si>
    <t>IV 94</t>
  </si>
  <si>
    <t>II 95</t>
  </si>
  <si>
    <t>III 95</t>
  </si>
  <si>
    <t>IV 95</t>
  </si>
  <si>
    <t>II 96</t>
  </si>
  <si>
    <t>III 96</t>
  </si>
  <si>
    <t>IV 96</t>
  </si>
  <si>
    <t>II 97</t>
  </si>
  <si>
    <t>III 97</t>
  </si>
  <si>
    <t>IV 97</t>
  </si>
  <si>
    <t>II 98</t>
  </si>
  <si>
    <t>III 98</t>
  </si>
  <si>
    <t>IV 98</t>
  </si>
  <si>
    <t>II 99</t>
  </si>
  <si>
    <t>III 99</t>
  </si>
  <si>
    <t>IV 99</t>
  </si>
  <si>
    <t>II 00</t>
  </si>
  <si>
    <t>III 00</t>
  </si>
  <si>
    <t>IV 00</t>
  </si>
  <si>
    <t>II 01</t>
  </si>
  <si>
    <t>III 01</t>
  </si>
  <si>
    <t>IV 01</t>
  </si>
  <si>
    <t>II 02</t>
  </si>
  <si>
    <t>III 02</t>
  </si>
  <si>
    <t>IV 02</t>
  </si>
  <si>
    <t>II 03</t>
  </si>
  <si>
    <t>III 03</t>
  </si>
  <si>
    <t>IV 03</t>
  </si>
  <si>
    <t>II 04</t>
  </si>
  <si>
    <t>III 04</t>
  </si>
  <si>
    <t>IV 04</t>
  </si>
  <si>
    <t>II 05</t>
  </si>
  <si>
    <t>III 05</t>
  </si>
  <si>
    <t>IV 05</t>
  </si>
  <si>
    <t>II 06</t>
  </si>
  <si>
    <t>III 06</t>
  </si>
  <si>
    <t>IV 06</t>
  </si>
  <si>
    <t>II 07</t>
  </si>
  <si>
    <t>III 07</t>
  </si>
  <si>
    <t>IV 07</t>
  </si>
  <si>
    <t>II 08</t>
  </si>
  <si>
    <t>III 08</t>
  </si>
  <si>
    <t>IV 08</t>
  </si>
  <si>
    <t>II 09</t>
  </si>
  <si>
    <t>III 09</t>
  </si>
  <si>
    <t>IV 09</t>
  </si>
  <si>
    <t>II 10</t>
  </si>
  <si>
    <t>III 10</t>
  </si>
  <si>
    <t>IV 10</t>
  </si>
  <si>
    <t>II 11</t>
  </si>
  <si>
    <t>III 11</t>
  </si>
  <si>
    <t>IV 11</t>
  </si>
  <si>
    <t>II 12</t>
  </si>
  <si>
    <t>III 12</t>
  </si>
  <si>
    <t>IV 12</t>
  </si>
  <si>
    <t>s.d.</t>
  </si>
  <si>
    <t>II 13</t>
  </si>
  <si>
    <t>III 13</t>
  </si>
  <si>
    <r>
      <t>Fuente:</t>
    </r>
    <r>
      <rPr>
        <i/>
        <sz val="8"/>
        <rFont val="Arial"/>
        <family val="2"/>
      </rPr>
      <t xml:space="preserve"> Dirección Nacional de Cuentas Nacionales - INDEC</t>
    </r>
  </si>
  <si>
    <t>CUADRO 1.1.1</t>
  </si>
  <si>
    <t>Oferta y Demanda Globales por componente</t>
  </si>
  <si>
    <t>Millones de pesos, a precios de 2004</t>
  </si>
  <si>
    <t xml:space="preserve">                                                                                  Formación Bruta de Capital</t>
  </si>
  <si>
    <t xml:space="preserve">                                                                     Equipo Durable de producción</t>
  </si>
  <si>
    <t>Otras Construcciones (*)</t>
  </si>
  <si>
    <t>Otros Activos Fijos (**)</t>
  </si>
  <si>
    <t xml:space="preserve">                                                                        Maquinaria y Equipo</t>
  </si>
  <si>
    <t xml:space="preserve">                                                                              Material de Transporte</t>
  </si>
  <si>
    <t xml:space="preserve"> -Nacional</t>
  </si>
  <si>
    <t>IV 13</t>
  </si>
  <si>
    <t>II 14</t>
  </si>
  <si>
    <t>III 14</t>
  </si>
  <si>
    <t>IV 14</t>
  </si>
  <si>
    <t>II 15</t>
  </si>
  <si>
    <t>III 15</t>
  </si>
  <si>
    <t>IV 15</t>
  </si>
  <si>
    <t>I 16</t>
  </si>
  <si>
    <t>II 16</t>
  </si>
  <si>
    <t>III 16</t>
  </si>
  <si>
    <t>PBI REAL DEMANDA (2004) [MILLONES DE ARS]</t>
  </si>
  <si>
    <t>PBI REAL ACTIVIDAD ECONOMICA (2004) [MILLONES DE ARS]</t>
  </si>
  <si>
    <t>CUADRO 1.3</t>
  </si>
  <si>
    <t>Producto Interno Bruto a precios de mercado - Valor Agregado Bruto a precios de productor</t>
  </si>
  <si>
    <t xml:space="preserve">Series </t>
  </si>
  <si>
    <t>A.  Agricultura, ganadería, caza y silvicultura</t>
  </si>
  <si>
    <t>B.  Pesca</t>
  </si>
  <si>
    <t>C.  Explotación de minas y canteras</t>
  </si>
  <si>
    <t xml:space="preserve"> D.  Industria manufacturera</t>
  </si>
  <si>
    <t>E.  Suministro de electricidad, gas y agua</t>
  </si>
  <si>
    <t>F.  Construcción</t>
  </si>
  <si>
    <t>SECTORES PRODUCTORES DE BIENES</t>
  </si>
  <si>
    <t>G.  Comercio mayorista y minorista y reparaciones</t>
  </si>
  <si>
    <t>H.  Hoteles y restaurantes</t>
  </si>
  <si>
    <t>I.  Transporte, almacenamiento y comunicaciones</t>
  </si>
  <si>
    <t>J.  Intermediación financiera</t>
  </si>
  <si>
    <t>K.  Actividades inmobiliarias, empresariales y de alquiler</t>
  </si>
  <si>
    <t>L y Q.  Administración pública y defensa</t>
  </si>
  <si>
    <t>M y N.  Enseñanza, servicios sociales y de salud</t>
  </si>
  <si>
    <t>O y P.  Otras actividades de servicios comunitarias sociales, personales y servicio domestico</t>
  </si>
  <si>
    <t>SECTORES PRODUCTORES DE SERVICIOS</t>
  </si>
  <si>
    <t xml:space="preserve"> Servicios de Intermediación Financiera Medidos Indirectamente</t>
  </si>
  <si>
    <t>VALOR AGREGADO BRUTO a precios de productor (1)</t>
  </si>
  <si>
    <t xml:space="preserve"> Impuesto a las importaciones</t>
  </si>
  <si>
    <t>PRODUCTO INTERNO BRUTO a precios de mercado</t>
  </si>
  <si>
    <t>(1).- Excluye IVA e impuestos a la importación</t>
  </si>
  <si>
    <t>CUADRO 1.3.1</t>
  </si>
  <si>
    <t xml:space="preserve">Producto Interno Bruto a precios de mercado </t>
  </si>
  <si>
    <t>L. Administración Pública y Defensa; Planes de Seguridad Social de Afiliación Obligatoria</t>
  </si>
  <si>
    <t>M.  Enseñanza</t>
  </si>
  <si>
    <t>N.                       Servicios Sociales y de Salud</t>
  </si>
  <si>
    <t xml:space="preserve">O.  Otras actividades de servicios comunitarias sociales, personales </t>
  </si>
  <si>
    <t>P.          Hogares Privados con Servicios Domésticos</t>
  </si>
  <si>
    <t>VALOR AGREGADO BRUTO a precios básicos</t>
  </si>
  <si>
    <t>Derechos de Importación</t>
  </si>
  <si>
    <t>Impuestos a los productos netos de subsidios</t>
  </si>
  <si>
    <t>CUADRO 1.6</t>
  </si>
  <si>
    <t>(*) Estimaciones provisorias</t>
  </si>
  <si>
    <r>
      <t>Fuente</t>
    </r>
    <r>
      <rPr>
        <i/>
        <sz val="8"/>
        <rFont val="Arial"/>
        <family val="2"/>
      </rPr>
      <t>: Dirección Nacional de Cuentas Nacionales - INDEC</t>
    </r>
  </si>
  <si>
    <t>CUADRO 1.5</t>
  </si>
  <si>
    <t>Discrepancia</t>
  </si>
  <si>
    <t>Estadística y</t>
  </si>
  <si>
    <t>Variacion</t>
  </si>
  <si>
    <t>Maquinaria y Equipo</t>
  </si>
  <si>
    <t>Material de Transporte</t>
  </si>
  <si>
    <t>de Existencias</t>
  </si>
  <si>
    <t>CUADRO 1.5.1</t>
  </si>
  <si>
    <t>Volver al índice</t>
  </si>
  <si>
    <t xml:space="preserve">               Maquinaria y Equipo</t>
  </si>
  <si>
    <t xml:space="preserve">                     Material de Transporte</t>
  </si>
  <si>
    <r>
      <t>Fuente:</t>
    </r>
    <r>
      <rPr>
        <i/>
        <sz val="8"/>
        <rFont val="Arial"/>
        <family val="2"/>
      </rPr>
      <t xml:space="preserve"> Dirección Nacional de Cuentas Nacionales - INDEC.</t>
    </r>
  </si>
  <si>
    <t>CUADRO 1.6.1</t>
  </si>
  <si>
    <t>CUADRO 1.7</t>
  </si>
  <si>
    <t>Indice de precios implícitos del Valor Agregado Bruto a precios de productor</t>
  </si>
  <si>
    <t>Números Indice 1993 = 100</t>
  </si>
  <si>
    <t>SECTORES PRODUCTORESDE BIENES</t>
  </si>
  <si>
    <t>x</t>
  </si>
  <si>
    <t>CUADRO 1.7.1</t>
  </si>
  <si>
    <t>Indice de precios implícitos del Valor Agregado Bruto a precios de mercado</t>
  </si>
  <si>
    <t>Indice de precios implícitos. Año base 2004 =100</t>
  </si>
  <si>
    <t>CUADRO 1.7b</t>
  </si>
  <si>
    <r>
      <t>Índice de precios implícitos de la Oferta y Demanda Globales por componente, a precios de comprador</t>
    </r>
    <r>
      <rPr>
        <sz val="9"/>
        <color indexed="8"/>
        <rFont val="Arial"/>
        <family val="2"/>
      </rPr>
      <t xml:space="preserve"> (1) </t>
    </r>
  </si>
  <si>
    <t>CUADRO 1.7.1b</t>
  </si>
  <si>
    <t>Índice de precios implícitos de la Oferta y Demanda Globales por componente</t>
  </si>
  <si>
    <t>Números Indice 2004 = 100</t>
  </si>
  <si>
    <r>
      <t xml:space="preserve">Fuente: </t>
    </r>
    <r>
      <rPr>
        <i/>
        <sz val="8"/>
        <rFont val="Arial"/>
        <family val="2"/>
      </rPr>
      <t>INDEC.</t>
    </r>
  </si>
  <si>
    <t>CUADRO 1.16</t>
  </si>
  <si>
    <t>Utilización de la de capacidad instalada en la industria (INDEC)</t>
  </si>
  <si>
    <t>Bloques sectoriales - En %</t>
  </si>
  <si>
    <t>NIVEL GENERAL</t>
  </si>
  <si>
    <t>Productos alimentos y bebidas</t>
  </si>
  <si>
    <t>Productos del tabaco</t>
  </si>
  <si>
    <r>
      <t xml:space="preserve">Productos textiles 
</t>
    </r>
    <r>
      <rPr>
        <sz val="8"/>
        <rFont val="Arial"/>
        <family val="2"/>
      </rPr>
      <t>(1)</t>
    </r>
  </si>
  <si>
    <t>Papel y cartón</t>
  </si>
  <si>
    <t>Edición e impresión</t>
  </si>
  <si>
    <t>Refinación del petróleo</t>
  </si>
  <si>
    <t>Sustancias y productos químicos</t>
  </si>
  <si>
    <t>Caucho y plástico</t>
  </si>
  <si>
    <t>Minerales no metálicos</t>
  </si>
  <si>
    <t>Industrias metálicas básicas</t>
  </si>
  <si>
    <t>Vehículos automotores</t>
  </si>
  <si>
    <t>Metalmecánica excl. Industria automotriz</t>
  </si>
  <si>
    <t xml:space="preserve">(1) El rubro productor de Fibras sintéticas y artificiales no integra el bloque de Productos textiles sino el de Sustancias y productos químicos. </t>
  </si>
  <si>
    <t>CUADRO 1.16c</t>
  </si>
  <si>
    <t>Bloques sectoriales - En %  (Emi 2004=100)</t>
  </si>
  <si>
    <t>Productos textiles 
(1)</t>
  </si>
  <si>
    <t>PBI REAL</t>
  </si>
  <si>
    <t>PBI NOMINAL</t>
  </si>
  <si>
    <t>PRECIOS IMPLICITOS</t>
  </si>
  <si>
    <t>Total 2013</t>
  </si>
  <si>
    <t>Total 2014</t>
  </si>
  <si>
    <t>Total 2015</t>
  </si>
  <si>
    <t>Total 2016</t>
  </si>
  <si>
    <t>Compra de Divisas al Sector Privado</t>
  </si>
  <si>
    <t>Compra de Divisas al Tesoro</t>
  </si>
  <si>
    <t>Transferencia de Utilidades</t>
  </si>
  <si>
    <t>CUADRO 1.4</t>
  </si>
  <si>
    <t>Estimador Mensual de Actividad Económica</t>
  </si>
  <si>
    <t>Números Indice (Base 1993 = 100) y variaciones porcentuales</t>
  </si>
  <si>
    <t xml:space="preserve">PERIODO </t>
  </si>
  <si>
    <r>
      <t xml:space="preserve">Indice Serie Original
</t>
    </r>
    <r>
      <rPr>
        <sz val="8"/>
        <rFont val="Arial"/>
        <family val="2"/>
      </rPr>
      <t>1993 = 100</t>
    </r>
  </si>
  <si>
    <t xml:space="preserve">Var % respecto de igual período del año anterior </t>
  </si>
  <si>
    <r>
      <t xml:space="preserve">Indice Serie
Desestacio-nalizada </t>
    </r>
    <r>
      <rPr>
        <sz val="8"/>
        <rFont val="Arial"/>
        <family val="2"/>
      </rPr>
      <t>1993 = 100</t>
    </r>
  </si>
  <si>
    <t xml:space="preserve">Var % respecto del mes anterior </t>
  </si>
  <si>
    <r>
      <t xml:space="preserve">Indice Serie
Tendencia Suavizada
</t>
    </r>
    <r>
      <rPr>
        <sz val="8"/>
        <rFont val="Arial"/>
        <family val="2"/>
      </rPr>
      <t>1993 = 100</t>
    </r>
  </si>
  <si>
    <t>Indice Serie Original            2004 = 100</t>
  </si>
  <si>
    <t>Indice Serie Desestacio-nalizada (s.e.)         2004 = 100</t>
  </si>
  <si>
    <t>Var % respecto del período anterior de la serie s.e.</t>
  </si>
  <si>
    <t>Indice Serie Tendencia-Ciclo (t-c)   2004 = 100</t>
  </si>
  <si>
    <t>Var % respecto del período anterior de la t-c</t>
  </si>
  <si>
    <t>dic-98 = 100</t>
  </si>
  <si>
    <t>DATE</t>
  </si>
  <si>
    <t>CHANGE</t>
  </si>
  <si>
    <t>Evolución de la tasa de actividad. EPH Continua.</t>
  </si>
  <si>
    <t>En %, respeto a la población total.</t>
  </si>
  <si>
    <t>Total de aglomerados urbanos EPH.</t>
  </si>
  <si>
    <t xml:space="preserve">Años y trimestres. </t>
  </si>
  <si>
    <t>PERÍODO</t>
  </si>
  <si>
    <t xml:space="preserve"> Aglomerados</t>
  </si>
  <si>
    <t>Aglomerados de 500.000 y más habitantes</t>
  </si>
  <si>
    <t>Aglomerados de menos de 500.000 habitantes</t>
  </si>
  <si>
    <t>Aglomerados</t>
  </si>
  <si>
    <t>Aglomerados del Interior del país</t>
  </si>
  <si>
    <t>Región Cuyo</t>
  </si>
  <si>
    <t>Región Nordeste</t>
  </si>
  <si>
    <t>Región Noroeste</t>
  </si>
  <si>
    <t>Región Pampeana</t>
  </si>
  <si>
    <t>Región Patagonia</t>
  </si>
  <si>
    <t>Partidos del GBA</t>
  </si>
  <si>
    <t>Gran Mendoza</t>
  </si>
  <si>
    <t>Gran San Juan</t>
  </si>
  <si>
    <t>San Luis - El Chorrillo</t>
  </si>
  <si>
    <t>Formosa</t>
  </si>
  <si>
    <t>Gran Resistencia</t>
  </si>
  <si>
    <t>Posadas</t>
  </si>
  <si>
    <t>Gran Tucumán - Tafí Viejo</t>
  </si>
  <si>
    <t>Gran Catamarca</t>
  </si>
  <si>
    <t>Jujuy - Palpalá</t>
  </si>
  <si>
    <t>La Rioja</t>
  </si>
  <si>
    <t>Salta</t>
  </si>
  <si>
    <t>Santiago del Estero-La Banda</t>
  </si>
  <si>
    <t>Gran Córdoba</t>
  </si>
  <si>
    <t>Gran La Plata</t>
  </si>
  <si>
    <t>Mar del Plata - Batán</t>
  </si>
  <si>
    <t>Concordia</t>
  </si>
  <si>
    <t>Bahía Blanca-Cerri</t>
  </si>
  <si>
    <t>Gran Paraná</t>
  </si>
  <si>
    <t>Gran Santa Fe</t>
  </si>
  <si>
    <t>Río Cuarto</t>
  </si>
  <si>
    <t>Santa Rosa - Toay</t>
  </si>
  <si>
    <t>San Nicolás- Villa Constitución</t>
  </si>
  <si>
    <t>Comodoro Rivadavia - Rada Tilly</t>
  </si>
  <si>
    <t>Neuquén - Plottier</t>
  </si>
  <si>
    <t>Río Gallegos</t>
  </si>
  <si>
    <t>Ushuaia - Río Grande</t>
  </si>
  <si>
    <t>Rawson- Trelew</t>
  </si>
  <si>
    <t>Viedma- Carmen de Patagones</t>
  </si>
  <si>
    <t>s/d</t>
  </si>
  <si>
    <t>I.03</t>
  </si>
  <si>
    <t>III.03</t>
  </si>
  <si>
    <t>IV.03</t>
  </si>
  <si>
    <t>I.04</t>
  </si>
  <si>
    <t>II.04</t>
  </si>
  <si>
    <t>III.04</t>
  </si>
  <si>
    <t>IV.04</t>
  </si>
  <si>
    <t>I.05</t>
  </si>
  <si>
    <t>II.05</t>
  </si>
  <si>
    <t>III.05</t>
  </si>
  <si>
    <t>IV.05</t>
  </si>
  <si>
    <t>I.06</t>
  </si>
  <si>
    <t>II.06</t>
  </si>
  <si>
    <t>IV.06</t>
  </si>
  <si>
    <t>I.08</t>
  </si>
  <si>
    <t>II.08</t>
  </si>
  <si>
    <t>III.08</t>
  </si>
  <si>
    <t>IV.08</t>
  </si>
  <si>
    <t>I.09</t>
  </si>
  <si>
    <t>II.09</t>
  </si>
  <si>
    <t>III.09</t>
  </si>
  <si>
    <t>IV.09</t>
  </si>
  <si>
    <t>I.10</t>
  </si>
  <si>
    <t>II.10</t>
  </si>
  <si>
    <t>III.10</t>
  </si>
  <si>
    <t>IV.10</t>
  </si>
  <si>
    <t>I.11</t>
  </si>
  <si>
    <t>II.11</t>
  </si>
  <si>
    <t>III.11</t>
  </si>
  <si>
    <t>IV.11</t>
  </si>
  <si>
    <t>I.12</t>
  </si>
  <si>
    <t>II.12</t>
  </si>
  <si>
    <t>III.12</t>
  </si>
  <si>
    <t>IV.12</t>
  </si>
  <si>
    <t>I.13</t>
  </si>
  <si>
    <t>II.13</t>
  </si>
  <si>
    <t>III.13</t>
  </si>
  <si>
    <t>IV.13</t>
  </si>
  <si>
    <t>I.14</t>
  </si>
  <si>
    <t>III.14</t>
  </si>
  <si>
    <t>IV.14</t>
  </si>
  <si>
    <t>I.15</t>
  </si>
  <si>
    <t>II.15</t>
  </si>
  <si>
    <t>III.15</t>
  </si>
  <si>
    <t>IV.15</t>
  </si>
  <si>
    <t>I.16</t>
  </si>
  <si>
    <t>II.16</t>
  </si>
  <si>
    <t>III.16</t>
  </si>
  <si>
    <t>IV.16</t>
  </si>
  <si>
    <t>I.17</t>
  </si>
  <si>
    <t>II.17</t>
  </si>
  <si>
    <t>III.17</t>
  </si>
  <si>
    <t>IV.17</t>
  </si>
  <si>
    <t>I.18</t>
  </si>
  <si>
    <t>II.18</t>
  </si>
  <si>
    <t>III.18</t>
  </si>
  <si>
    <t>IV.18</t>
  </si>
  <si>
    <t>I.19</t>
  </si>
  <si>
    <t>II.19</t>
  </si>
  <si>
    <t>III.19</t>
  </si>
  <si>
    <t>IV.19</t>
  </si>
  <si>
    <t>I.20</t>
  </si>
  <si>
    <t>II.20</t>
  </si>
  <si>
    <t>III.20</t>
  </si>
  <si>
    <t>IV.20</t>
  </si>
  <si>
    <t>(1) En el II.03 los datos no incluyen el aglomerado Gran Santa Fe ya que no fue relevado debido a las inundaciones.</t>
  </si>
  <si>
    <t>(2) A partir del III.06 se incorporaron los aglomerados San Nicolás-Villa Constitución, Viedma-Carmen de Patagones y Rawson-Trelew.</t>
  </si>
  <si>
    <t>(3) No se relevó el mes de julio de Rawson-Trelew (33% de la muestra) y tres semanas del mismo mes (25% de la muestra) en Viedma-Carmen de Patagones).</t>
  </si>
  <si>
    <t>(4) Debido a causas de orden administrativo, en el aglomerado Neuquén-Plottier no se relevó el 27% de la muestra y no se completaron distintas etapas del relevamiento durante el trimestre. Los resultados parciales fueron incluidos en los totales de la región y en los dominios más agregados</t>
  </si>
  <si>
    <t>(5) En el aglomerado Bahía Blanca-Cerri no se relevó el 15% de la muestra debido a causas de orden administrativo. En el aglomerado Gran Buenos Aires el 3,1% y en Gran Rosario el 1,0% no se relevaron por problemas de seguridad. En Gran Santa Fe el 5,0% y en Gran Paraná el 1,7% no se relevaron debido a las inundaciones. Además, en el aglomerado Ushuaia-Río Grande la información está afectada por un alto nivel de no respuesta en Ushuaia.</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l valor para el total de aglomerados fue estimado por el INDEC en el Comunicado "Mercado de trabajo- Principales indicadores del tercer trimestre de 2007 - Adelanto de resultados" del 22 de noviembre.</t>
  </si>
  <si>
    <t>(7) En el IV.07 no se relevó el aglomerado Bahia Blanca-Cerri.</t>
  </si>
  <si>
    <t>(8) Tasas estimadas a partir de las Bases Usuarias publicadas en 2009, con conciliación y subenumeración censal. Estas tasas no coinciden con las publicadas en los informes de prensa hasta III.09. Ver Metodología N° 15 INDEC http://www.indec.gov.ar/?scp=3&amp;sq=related:www.inec.go.cr&amp;st=cse</t>
  </si>
  <si>
    <t>(9)A partir de II.14 todas las estimaciones finales se ajustan de acuerdo a las proyecciones de población del CNPHyV 2010</t>
  </si>
  <si>
    <r>
      <t>Fuente:</t>
    </r>
    <r>
      <rPr>
        <i/>
        <sz val="10"/>
        <color indexed="55"/>
        <rFont val="Arial"/>
        <family val="2"/>
      </rPr>
      <t xml:space="preserve"> Encuesta Permanente de Hogares, INDEC.</t>
    </r>
  </si>
  <si>
    <t>Evolución de la tasa de empleo. EPH Continua.</t>
  </si>
  <si>
    <t>Evolución de la tasa de desempleo. EPH Continua.</t>
  </si>
  <si>
    <t>En %, respeto a la PEA.</t>
  </si>
  <si>
    <t>Evolución de la tasa de subocupación. EPH Continua.</t>
  </si>
  <si>
    <t>En %, respeto a la PEA</t>
  </si>
  <si>
    <t xml:space="preserve">  - </t>
  </si>
  <si>
    <t>Evolución de la tasa de subocupación demandante. EPH Continua.</t>
  </si>
  <si>
    <t>Años y trimestres.</t>
  </si>
  <si>
    <t>(6) Durante el III.07, los Aglomerados Mar del Plata-Batán, Bahía Blanca-Cerri y Gran La Plata no fueron relevados por causas de orden administrativo, mientras que los casos correspondientes al Aglomerado Gran Buenos Aires no fueron relevados por paro del personal de la EPH. En virtud de ello, no se presentan datos correspondientes a los dominios de estimación: Total de 31 Aglomerados Urbanos, Aglomerados del Interior, Total de Aglomerados de 500.000 y más habitantes, Total de Aglomerados de menos de 500.000 habitantes, Región Gran Buenos Aires y Región Pampeana. Se recomienda tener presente que el dominio Aglomerados Urbanos Relevados no resulta comparable con el dominio Total de 31 Aglomerados Urbanos.</t>
  </si>
  <si>
    <t>Evolución de la tasa de subocupación no demandante. EPH Continua.</t>
  </si>
  <si>
    <t>En %, respeto a la población económicamente activa.</t>
  </si>
  <si>
    <t>IV.02</t>
  </si>
  <si>
    <t>Evolución del empleo total y por sector de actividad. EIL.</t>
  </si>
  <si>
    <t>Base ago-01=100</t>
  </si>
  <si>
    <t>Total de aglomerados EIL (1).</t>
  </si>
  <si>
    <t xml:space="preserve">Años, trimestres y meses. </t>
  </si>
  <si>
    <t>Industria</t>
  </si>
  <si>
    <t>Construcción</t>
  </si>
  <si>
    <t>Comercio y servicios</t>
  </si>
  <si>
    <t>IV.01</t>
  </si>
  <si>
    <t>I.02</t>
  </si>
  <si>
    <t>II.02</t>
  </si>
  <si>
    <t>III.02</t>
  </si>
  <si>
    <t>II.03</t>
  </si>
  <si>
    <t>III.06</t>
  </si>
  <si>
    <t>I.07</t>
  </si>
  <si>
    <t>II.07</t>
  </si>
  <si>
    <t>III.07</t>
  </si>
  <si>
    <t>IV.07</t>
  </si>
  <si>
    <t>II.14</t>
  </si>
  <si>
    <t>Indice de Salarios, valores al último día de cada mes</t>
  </si>
  <si>
    <t>Valores al último día de cada mes. Empalme de la serie base cuarto trimestre de 2001=100 con la serie base abril de 2012=100</t>
  </si>
  <si>
    <r>
      <t>Con modificaciones Decreto 381/07</t>
    </r>
    <r>
      <rPr>
        <sz val="8"/>
        <rFont val="Arial"/>
        <family val="2"/>
      </rPr>
      <t xml:space="preserve"> a partir de enero 2008 (1)</t>
    </r>
  </si>
  <si>
    <r>
      <t>Sin modificaciones Decreto 381/07</t>
    </r>
    <r>
      <rPr>
        <vertAlign val="superscript"/>
        <sz val="8"/>
        <rFont val="Arial"/>
        <family val="2"/>
      </rPr>
      <t xml:space="preserve"> </t>
    </r>
    <r>
      <rPr>
        <sz val="8"/>
        <rFont val="Arial"/>
        <family val="2"/>
      </rPr>
      <t>a partir de enero 2008 (2)</t>
    </r>
  </si>
  <si>
    <t>abr.12 = 100</t>
  </si>
  <si>
    <t>Nov-15*</t>
  </si>
  <si>
    <t>Dic-15*</t>
  </si>
  <si>
    <t>Ene-16*</t>
  </si>
  <si>
    <t>Feb-16*</t>
  </si>
  <si>
    <t>Mar-16*</t>
  </si>
  <si>
    <t>Abr-16*</t>
  </si>
  <si>
    <t>May-16*</t>
  </si>
  <si>
    <t>Jun-16*</t>
  </si>
  <si>
    <t>Total de Aglomerados Urbanos EPH.</t>
  </si>
  <si>
    <t>A partir de III.03</t>
  </si>
  <si>
    <t>Coeficiente de Gini</t>
  </si>
  <si>
    <t xml:space="preserve">Brecha de ingresos </t>
  </si>
  <si>
    <t>IOP (1)</t>
  </si>
  <si>
    <t>IPCF (2)</t>
  </si>
  <si>
    <t>IOP (3)</t>
  </si>
  <si>
    <t>IPCF (4)</t>
  </si>
  <si>
    <t>III.07 (5)</t>
  </si>
  <si>
    <t>(1) Personas ocupadas</t>
  </si>
  <si>
    <t>(2) Personas según Ingreso per cápita familiar</t>
  </si>
  <si>
    <r>
      <t>Fuente:</t>
    </r>
    <r>
      <rPr>
        <b/>
        <i/>
        <sz val="10"/>
        <color indexed="22"/>
        <rFont val="Arial"/>
        <family val="2"/>
      </rPr>
      <t xml:space="preserve"> Encuesta Permanente de Hogares. INDEC.</t>
    </r>
  </si>
  <si>
    <t>Deflactor, 2004 = 100</t>
  </si>
  <si>
    <t>PBI REAL DEMANDA [CRECIMIENTO] (2004)</t>
  </si>
  <si>
    <t>EMAE (SA) [1998 = 100]</t>
  </si>
  <si>
    <t>EMAE [1998 = 100]</t>
  </si>
  <si>
    <t>EMAE [2004 = 100]</t>
  </si>
  <si>
    <t>Combustibles</t>
  </si>
  <si>
    <t>IPMP</t>
  </si>
  <si>
    <t>Índices con base 17-12-15=100</t>
  </si>
  <si>
    <t xml:space="preserve">ITCRM </t>
  </si>
  <si>
    <t>Sturzenegger</t>
  </si>
  <si>
    <t>ITCRML</t>
  </si>
  <si>
    <t>RECURSOS TRIBUTARIOS AÑO 2017</t>
  </si>
  <si>
    <t>CUARTO TRIMESTRE  ACUMULADO AÑO 2015</t>
  </si>
  <si>
    <t>- Divisas ............................................................................................</t>
  </si>
  <si>
    <t>Ene-17</t>
  </si>
  <si>
    <t>Prom. Ene-17</t>
  </si>
  <si>
    <t>SECTOR PUBLICO BASE CAJA - ENERO 2017</t>
  </si>
  <si>
    <t xml:space="preserve">     - INTERESES Y OTRAS RENTAS DE LA PROP.</t>
  </si>
  <si>
    <t>RESULTADO FINANCIERO  (XI-XIII)</t>
  </si>
  <si>
    <t xml:space="preserve">- las generadas por activos del Sector Público no Financiero en posesión del FGS por $5.817,0 M. </t>
  </si>
  <si>
    <t>- las generadas por activos del Sector Público no Financiero en posesión de organismos del Sector Público no Financiero excluyendo el FGS por $9,8 M.</t>
  </si>
  <si>
    <t xml:space="preserve">     - RENTAS DE LA PROPIEDAD (1)</t>
  </si>
  <si>
    <t xml:space="preserve">       . Intereses (2)</t>
  </si>
  <si>
    <t>(1) Excluye las siguientes rentas de la propiedad:</t>
  </si>
  <si>
    <t>(2) Excluye intereses pagados Intra-Sector Público Nacional por $5.826,8 M.</t>
  </si>
  <si>
    <t>SECTOR PÚBLICO BASE CAJA - FEBRERO 2017</t>
  </si>
  <si>
    <t>SECTOR PÚBLICO BASE CAJA - MARZO 2017</t>
  </si>
  <si>
    <t>SECTOR PÚBLICO BASE CAJA - ABRIL 2017</t>
  </si>
  <si>
    <t>SECTOR PÚBLICO BASE CAJA - MAYO 2017</t>
  </si>
  <si>
    <t>SECTOR PÚBLICO BASE CAJA - JUNIO 2017</t>
  </si>
  <si>
    <t>SECTOR PÚBLICO BASE CAJA - JULIO 2017</t>
  </si>
  <si>
    <t>SECTOR PÚBLICO BASE CAJA - AGOSTO 2017</t>
  </si>
  <si>
    <t>SECTOR PÚBLICO BASE CAJA - SEPTIEMBRE 2017</t>
  </si>
  <si>
    <t>SECTOR PÚBLICO BASE CAJA - OCTUBRE 2017</t>
  </si>
  <si>
    <t>SECTOR PÚBLICO BASE CAJA - NOVIEMBRE 2017</t>
  </si>
  <si>
    <t>SECTOR PÚBLICO BASE CAJA - DICIEMBRE 2017</t>
  </si>
  <si>
    <t>SECTOR PUBLICO BASE CAJA - 2017</t>
  </si>
  <si>
    <t>Intereses Intra Sector Publico</t>
  </si>
  <si>
    <t>Feb-17</t>
  </si>
  <si>
    <t>Prom. Feb-17</t>
  </si>
  <si>
    <t>IV 16</t>
  </si>
  <si>
    <t xml:space="preserve">- las generadas por activos del Sector Público no Financiero en posesión del FGS por $1.608,7 M. </t>
  </si>
  <si>
    <t>- las generadas por activos del Sector Público no Financiero en posesión de organismos del Sector Público no Financiero excluyendo el FGS por $59,8 M.</t>
  </si>
  <si>
    <t>(2) Excluye intereses pagados Intra-Sector Público Nacional por $1.668,5 M.</t>
  </si>
  <si>
    <t>Mar-17</t>
  </si>
  <si>
    <t>Prom. Mar-17</t>
  </si>
  <si>
    <t xml:space="preserve">- las generadas por activos del Sector Público no Financiero en posesión del FGS por $7.835,4 M. </t>
  </si>
  <si>
    <t>- las generadas por activos del Sector Público no Financiero en posesión de organismos del Sector Público no Financiero excluyendo el FGS por $4.964,2 M.</t>
  </si>
  <si>
    <t>(2) Excluye intereses pagados Intra-Sector Público Nacional por $12.799,6 M.</t>
  </si>
  <si>
    <t>AGO-02 = 100</t>
  </si>
  <si>
    <t>Jul-16*</t>
  </si>
  <si>
    <t>Ago-16*</t>
  </si>
  <si>
    <t>Sep-16*</t>
  </si>
  <si>
    <t>Oct-16*</t>
  </si>
  <si>
    <t>Nov-16*</t>
  </si>
  <si>
    <t>Dic-16*</t>
  </si>
  <si>
    <t>GASTO PÚBLICO CONSOLIDADO</t>
  </si>
  <si>
    <t>1980-1986: miles de pesos; 1987-2015: millones de pesos</t>
  </si>
  <si>
    <t>FINALIDAD  /  FUNCION</t>
  </si>
  <si>
    <t>GASTO PÚBLICO TOTAL</t>
  </si>
  <si>
    <t>I. FUNCIONAMIENTO DEL ESTADO</t>
  </si>
  <si>
    <t>I.1. Administración general</t>
  </si>
  <si>
    <t>I.2. Justicia</t>
  </si>
  <si>
    <t>I.3. Defensa y seguridad</t>
  </si>
  <si>
    <t xml:space="preserve">II. GASTO PÚBLICO SOCIAL </t>
  </si>
  <si>
    <t>II.1. Educación, cultura y ciencia y técnica</t>
  </si>
  <si>
    <t>II.1.1. Educación básica</t>
  </si>
  <si>
    <t>II.1.2. Educación superior y universitaria</t>
  </si>
  <si>
    <t>II.1.3. Ciencia y técnica</t>
  </si>
  <si>
    <t>II.1.4. Cultura</t>
  </si>
  <si>
    <t>II.1.5. Educación y cultura sin discriminar</t>
  </si>
  <si>
    <t>II.2. Salud</t>
  </si>
  <si>
    <t>II.2.1. Atención pública de la salud</t>
  </si>
  <si>
    <t>II.2.2. Obras sociales - Atención de la salud</t>
  </si>
  <si>
    <t>II.2.3. INSSJyP - Atención de la salud</t>
  </si>
  <si>
    <t>II.3. Agua potable y alcantarillado</t>
  </si>
  <si>
    <t>II.4. Vivienda y urbanismo</t>
  </si>
  <si>
    <t>II.5. Promoción y asistencia social</t>
  </si>
  <si>
    <t>II.5.1. Promoción y asistencia social pública</t>
  </si>
  <si>
    <t>II.5.2. Obras sociales - Prestaciones sociales</t>
  </si>
  <si>
    <t>II.5.3. INSSJyP - Prestaciones sociales</t>
  </si>
  <si>
    <t>II.6. Previsión social</t>
  </si>
  <si>
    <t>II.7. Trabajo</t>
  </si>
  <si>
    <t>II.7.1. Programas de empleo y seguro de desempleo</t>
  </si>
  <si>
    <t>II.7.2. Asignaciones familiares</t>
  </si>
  <si>
    <t>II.8. Otros servicios urbanos</t>
  </si>
  <si>
    <t>III. GASTO PÚBLICO EN SERVICIOS ECONÓMICOS</t>
  </si>
  <si>
    <t>III.1. Producción primaria</t>
  </si>
  <si>
    <t>III.2. Energía y combustible</t>
  </si>
  <si>
    <t>III.3. Industria</t>
  </si>
  <si>
    <t>III.4. Servicios</t>
  </si>
  <si>
    <t>III.4.1. Transporte</t>
  </si>
  <si>
    <t>III.4.2. Comunicaciones</t>
  </si>
  <si>
    <t>III.5. Otros gastos en servicios económicos</t>
  </si>
  <si>
    <t>IV. SERVICIOS DE LA DEUDA PÚBLICA</t>
  </si>
  <si>
    <t xml:space="preserve">Notas: </t>
  </si>
  <si>
    <t>Sólo se incluye las transferencias de la Administración Nacional a los Fondos Fiduciarios (que forman parte de su financiamiento) y no el total de la ejecución de gastos de los mismos, debido a que no se cuenta con el detalle de los montos y asignación por finalidad-función.</t>
  </si>
  <si>
    <t>El gasto se encuentra sujeto al proceso de consolidación, por lo que las transferencias de fondos entre niveles de gobierno se descuentan del nivel que las financia para ser incluidas en el que las ejecuta.</t>
  </si>
  <si>
    <r>
      <rPr>
        <u/>
        <sz val="9"/>
        <rFont val="Calibri"/>
        <family val="2"/>
        <scheme val="minor"/>
      </rPr>
      <t>Fuente:</t>
    </r>
    <r>
      <rPr>
        <sz val="9"/>
        <rFont val="Calibri"/>
        <family val="2"/>
        <scheme val="minor"/>
      </rPr>
      <t xml:space="preserve"> </t>
    </r>
  </si>
  <si>
    <t>Subsecretaría de Programación Macroeconómica - Secretaría de Política Económica y Planificación del Desarrollo en base a Secretaría de Hacienda, SIDIF e información pública de las provincias y obras sociales.</t>
  </si>
  <si>
    <t>GASTO PÚBLICO DEL GOBIERNO NACIONAL</t>
  </si>
  <si>
    <t xml:space="preserve">GASTO PÚBLICO DE LOS GOBIERNOS PROVINCIALES Y GCBA </t>
  </si>
  <si>
    <t>Nota:</t>
  </si>
  <si>
    <t>GASTO PÚBLICO DE LOS GOBIERNOS MUNICIPALES</t>
  </si>
  <si>
    <t>En porcentaje del PIB (1980-1993: CCNN 1993; 1993-2015: Estimacion de la Dirección Nacional de Política Macroeconomica CCNN 2004)</t>
  </si>
  <si>
    <t xml:space="preserve">La serie en términos del PIB hasta el año 1993 considera el PIB de Cuentas Nacionales base 1993. El empalme del Producto Bruto Interno utilizado a partir de ese año, fue realizado en el ámbito de  la Subsecretaria de Programacion Macoreconomica teniendo como Año Base el  2004. Por esta razón  no es posible la comparación entre ambos períodos.
</t>
  </si>
  <si>
    <t>Fuente:</t>
  </si>
  <si>
    <t>Subsecretaría de Programación Macroeconómica - Secretaría de Política Económica y Planificación del Desarrollo en base a Secretaría de Hacienda, Cuentas de Inversión y presupuestos.</t>
  </si>
  <si>
    <t>Distribución % del Gasto</t>
  </si>
  <si>
    <t>IPC Nucleo</t>
  </si>
  <si>
    <t>Abr-17</t>
  </si>
  <si>
    <t>Prom. Abr-17</t>
  </si>
  <si>
    <t>IPC (12M) (year lag)</t>
  </si>
  <si>
    <t>Fabrega</t>
  </si>
  <si>
    <t>Vanoli</t>
  </si>
  <si>
    <t>Marco del Pont</t>
  </si>
  <si>
    <t>- RENTAS PERCIBIDAS DEL BCRA</t>
  </si>
  <si>
    <t>- RENTAS PÚBL. PERCIBIDAS POR EL FGS Y OTROS</t>
  </si>
  <si>
    <t>- INTERESES PAGADOS INTRA-SECTOR PÚBLICO</t>
  </si>
  <si>
    <t xml:space="preserve">- las generadas por activos del Sector Público no Financiero en posesión del FGS por $1.276,2 M. </t>
  </si>
  <si>
    <t>- las generadas por activos del Sector Público no Financiero en posesión de organismos del Sector Público no Financiero excluyendo el FGS por $3,7 M.</t>
  </si>
  <si>
    <t>May-17</t>
  </si>
  <si>
    <t>Prom. May-17</t>
  </si>
  <si>
    <t>ANNUAL</t>
  </si>
  <si>
    <t>MONTHLY</t>
  </si>
  <si>
    <t xml:space="preserve">- las generadas por activos del Sector Público no Financiero en posesión del FGS por $4.839,6 M. </t>
  </si>
  <si>
    <t xml:space="preserve">- las generadas por activos del Sector Público no Financiero en posesión del FGS por $890,7 M. </t>
  </si>
  <si>
    <t>- las generadas por activos del Sector Público no Financiero en posesión de organismos del Sector Público no Financiero excluyendo el FGS por $46,7 M.</t>
  </si>
  <si>
    <t>(2) Excluye intereses pagados Intra-Sector Público Nacional por $937,4 M.</t>
  </si>
  <si>
    <t xml:space="preserve">- las generadas por activos del Sector Público no Financiero en posesión del FGS por $3.859,8 M. </t>
  </si>
  <si>
    <t>- las generadas por activos del Sector Público no Financiero en posesión de organismos del Sector Público no Financiero excluyendo el FGS por $56,9 M.</t>
  </si>
  <si>
    <t>(2) Excluye intereses pagados Intra-Sector Público Nacional por $3.916,7 M.</t>
  </si>
  <si>
    <t xml:space="preserve">- las generadas por el BCRA por $30.000,0 M. </t>
  </si>
  <si>
    <t xml:space="preserve">- las generadas por activos del Sector Público no Financiero en posesión del FGS por $6.628,6 M. </t>
  </si>
  <si>
    <t>- las generadas por activos del Sector Público no Financiero en posesión de organismos del Sector Público no Financiero excluyendo el FGS por $18,4 M.</t>
  </si>
  <si>
    <t>(2) Excluye intereses pagados Intra-Sector Público Nacional por $6.647,0 M.</t>
  </si>
  <si>
    <t xml:space="preserve">- las generadas por activos del Sector Público no Financiero en posesión del FGS por $2.121,7 M. </t>
  </si>
  <si>
    <t>- las generadas por activos del Sector Público no Financiero en posesión de organismos del Sector Público no Financiero excluyendo el FGS por $49,2 M.</t>
  </si>
  <si>
    <t>(2) Excluye intereses pagados Intra-Sector Público Nacional por $2.170,9 M.</t>
  </si>
  <si>
    <t xml:space="preserve">- las generadas por el BCRA por $15.000,0 M. </t>
  </si>
  <si>
    <t xml:space="preserve">- las generadas por activos del Sector Público no Financiero en posesión del FGS por $10.105,5 M. </t>
  </si>
  <si>
    <t>- las generadas por activos del Sector Público no Financiero en posesión de organismos del Sector Público no Financiero excluyendo el FGS por $150,0 M.</t>
  </si>
  <si>
    <t>(2) Excluye intereses pagados Intra-Sector Público Nacional por $10.255,5 M.</t>
  </si>
  <si>
    <t xml:space="preserve">- las generadas por activos del Sector Público no Financiero en posesión del FGS por $6.390,0 M. </t>
  </si>
  <si>
    <t>- las generadas por activos del Sector Público no Financiero en posesión de organismos del Sector Público no Financiero excluyendo el FGS por $86,8 M.</t>
  </si>
  <si>
    <t>(2) Excluye intereses pagados Intra-Sector Público Nacional por $6.476,8 M.</t>
  </si>
  <si>
    <t xml:space="preserve">- las generadas por activos del Sector Público no Financiero en posesión del FGS por $2.125,0 M. </t>
  </si>
  <si>
    <t>- las generadas por activos del Sector Público no Financiero en posesión de organismos del Sector Público no Financiero excluyendo el FGS por $22,5 M.</t>
  </si>
  <si>
    <t>(2) Excluye intereses pagados Intra-Sector Público Nacional por $2.147,5 M.</t>
  </si>
  <si>
    <r>
      <rPr>
        <b/>
        <sz val="8"/>
        <rFont val="Arial"/>
        <family val="2"/>
      </rPr>
      <t xml:space="preserve">(1) </t>
    </r>
    <r>
      <rPr>
        <sz val="8"/>
        <rFont val="Arial"/>
        <family val="2"/>
      </rPr>
      <t>Excluye las siguientes rentas de la propiedad:</t>
    </r>
  </si>
  <si>
    <r>
      <rPr>
        <b/>
        <sz val="8"/>
        <rFont val="Arial"/>
        <family val="2"/>
      </rPr>
      <t xml:space="preserve">(2) </t>
    </r>
    <r>
      <rPr>
        <sz val="8"/>
        <rFont val="Arial"/>
        <family val="2"/>
      </rPr>
      <t>Excluye intereses pagados Intra-Sector Público Nacional por $4.839,6 M.</t>
    </r>
  </si>
  <si>
    <t xml:space="preserve">- las generadas por activos del Sector Público no Financiero en posesión del FGS por $9.610,2 M. </t>
  </si>
  <si>
    <r>
      <rPr>
        <b/>
        <sz val="8"/>
        <rFont val="Arial"/>
        <family val="2"/>
      </rPr>
      <t xml:space="preserve">(2) </t>
    </r>
    <r>
      <rPr>
        <sz val="8"/>
        <rFont val="Arial"/>
        <family val="2"/>
      </rPr>
      <t>Excluye intereses pagados Intra-Sector Público Nacional por $9.610,2 M.</t>
    </r>
  </si>
  <si>
    <t>I 17</t>
  </si>
  <si>
    <t>Jun-17</t>
  </si>
  <si>
    <t>Jul-17</t>
  </si>
  <si>
    <t>Prom.Jun-17</t>
  </si>
  <si>
    <t>Prom.Jul-17</t>
  </si>
  <si>
    <t>Prom. Jun_17</t>
  </si>
  <si>
    <t>Prom. Jul_17</t>
  </si>
  <si>
    <t xml:space="preserve">- las generadas por el BCRA por $6.500,0 M. </t>
  </si>
  <si>
    <t xml:space="preserve">- las generadas por activos del Sector Público no Financiero en posesión del FGS por $2.232,6 M. </t>
  </si>
  <si>
    <t>- las generadas por activos del Sector Público no Financiero en posesión de organismos del Sector Público no Financiero excluyendo el FGS por $794,3 M.</t>
  </si>
  <si>
    <t>Prom.Ago.-17</t>
  </si>
  <si>
    <t>Prom. Ago_17</t>
  </si>
  <si>
    <t xml:space="preserve">- las generadas por activos del Sector Público no Financiero en posesión del FGS por $1.844,0 M. </t>
  </si>
  <si>
    <t>- las generadas por activos del Sector Público no Financiero en posesión de organismos del Sector Público no Financiero excluyendo el FGS por $1.083,5 M.</t>
  </si>
  <si>
    <t>(2) Excluye intereses pagados Intra-Sector Público Nacional por $2.927,5 M.</t>
  </si>
  <si>
    <t>Construccion</t>
  </si>
  <si>
    <t>Minas y Canteras</t>
  </si>
  <si>
    <t>Transporte</t>
  </si>
  <si>
    <t>II 17</t>
  </si>
  <si>
    <t>VAR. INTERANUAL</t>
  </si>
  <si>
    <t>Plazo Fijo [No Ajustable]</t>
  </si>
  <si>
    <t>Plazo Fijo [Ajustable]</t>
  </si>
  <si>
    <t>Cedros con CER</t>
  </si>
  <si>
    <t>Boden</t>
  </si>
  <si>
    <t>BANCOS [DEPOSITOS] - MILLONES DE PESOS | TOTAL</t>
  </si>
  <si>
    <t>SECTOR PRIVADO</t>
  </si>
  <si>
    <t>SECTOR PUBLICO</t>
  </si>
  <si>
    <t>Depositos en USD [Total]</t>
  </si>
  <si>
    <t>Depositos en USD [Privado]</t>
  </si>
  <si>
    <t>Depositos en USD [Publico]</t>
  </si>
  <si>
    <t>Tributarios</t>
  </si>
  <si>
    <t>Impuesto Inflacionario (M2)</t>
  </si>
  <si>
    <t>Impuesto Inflacionario (% NGDP)</t>
  </si>
  <si>
    <t>RECURSOS TRIBUTARIOS - %NGDP</t>
  </si>
  <si>
    <t>RECURSOS TRIBUTARIOS - INTERANUAL</t>
  </si>
  <si>
    <t>RECURSOS TRIBUTARIOS - ACUMULADO</t>
  </si>
  <si>
    <t>Impuesto Inflacionario (mensual)</t>
  </si>
  <si>
    <t>Impuesto Inflacionario (mensual) (%NGDP)</t>
  </si>
  <si>
    <t>Prom.Sep.-17</t>
  </si>
  <si>
    <t>Prom. Sep_17</t>
  </si>
  <si>
    <t>Titulos Publicos</t>
  </si>
  <si>
    <t>PASIVOS</t>
  </si>
  <si>
    <t>Multilateral</t>
  </si>
  <si>
    <t>Inflacion IPC Nucleo</t>
  </si>
  <si>
    <t>Inflacion IPC Nucleo Acumulada</t>
  </si>
  <si>
    <t>Inflation IPC Nucleo 12M</t>
  </si>
  <si>
    <t>Inflacion IPC</t>
  </si>
  <si>
    <t>Inflacion IPC Acumulada</t>
  </si>
  <si>
    <t>Inflation IPC 12M</t>
  </si>
  <si>
    <t>Inflacion IPC-C Acumulada</t>
  </si>
  <si>
    <t>Inflation IPC-C 12M</t>
  </si>
  <si>
    <t xml:space="preserve">- las generadas por el BCRA por $13.500 M. </t>
  </si>
  <si>
    <t xml:space="preserve">- las generadas por activos del Sector Público no Financiero en posesión del FGS por $7.027,2 M. </t>
  </si>
  <si>
    <t>- las generadas por activos del Sector Público no Financiero en posesión de organismos del Sector Público no Financiero excluyendo el FGS por $5.516,9 M.</t>
  </si>
  <si>
    <t>Prom.Oct.-17</t>
  </si>
  <si>
    <t>Prom. Oct_17</t>
  </si>
  <si>
    <r>
      <t>TM20</t>
    </r>
    <r>
      <rPr>
        <b/>
        <vertAlign val="superscript"/>
        <sz val="12"/>
        <rFont val="Gill Sans MT"/>
        <family val="2"/>
      </rPr>
      <t>8</t>
    </r>
  </si>
  <si>
    <t>Deuda Interna</t>
  </si>
  <si>
    <t>Deuda Externa</t>
  </si>
  <si>
    <t>TOTAL DEUDA</t>
  </si>
  <si>
    <t>Miles de millones de USD</t>
  </si>
  <si>
    <t>SECTOR PÚBLICO NACIONAL NO FINANCIERO - AÑO 2016</t>
  </si>
  <si>
    <t>INGRESOS TOTALES</t>
  </si>
  <si>
    <t>IVA neto de reintegros</t>
  </si>
  <si>
    <t>Contribuciones a la seguridad social</t>
  </si>
  <si>
    <t>Débitos y créditos</t>
  </si>
  <si>
    <t>Bienes personales</t>
  </si>
  <si>
    <t>Impuestos internos</t>
  </si>
  <si>
    <t>Derechos de exportación</t>
  </si>
  <si>
    <t>Derechos de importación</t>
  </si>
  <si>
    <t>Resto tributarios</t>
  </si>
  <si>
    <t>Rentas de la propiedad (1)</t>
  </si>
  <si>
    <t>FGS cobradas al sector privado y público financiero</t>
  </si>
  <si>
    <t>Resto rentas de la propiedad</t>
  </si>
  <si>
    <t>Otros ingresos corrientes</t>
  </si>
  <si>
    <t>Ingresos no tributarios</t>
  </si>
  <si>
    <t>Transferencias corrientes</t>
  </si>
  <si>
    <t>Resto ingresos corrientes</t>
  </si>
  <si>
    <t>Ingresos de capital</t>
  </si>
  <si>
    <t>GASTOS PRIMARIOS</t>
  </si>
  <si>
    <t>Gastos corrientes primarios</t>
  </si>
  <si>
    <t xml:space="preserve">Prestaciones sociales </t>
  </si>
  <si>
    <t>Jubilaciones y pensiones contributivas</t>
  </si>
  <si>
    <t>Asignaciones (familiares y por hijo)</t>
  </si>
  <si>
    <t>Pensiones no contributivas</t>
  </si>
  <si>
    <t>Prestaciones del INSSJP</t>
  </si>
  <si>
    <t>Otras Programas (Progresar, Argentina Trabaja, otros)</t>
  </si>
  <si>
    <t>Subsidios económicos</t>
  </si>
  <si>
    <t>Energía</t>
  </si>
  <si>
    <t>Otras funciones</t>
  </si>
  <si>
    <t>Gastos de funcionamiento y otros</t>
  </si>
  <si>
    <t>Salarios</t>
  </si>
  <si>
    <t>Otros gastos de funcionamiento</t>
  </si>
  <si>
    <t>Transferencias a provincias</t>
  </si>
  <si>
    <t>Educación</t>
  </si>
  <si>
    <t>Desarrollo Social</t>
  </si>
  <si>
    <t>Salud</t>
  </si>
  <si>
    <t>Otras transferencias</t>
  </si>
  <si>
    <t>Otros gastos corrientes</t>
  </si>
  <si>
    <t>Transferencias a universidades</t>
  </si>
  <si>
    <t>Déficit Operativo de Empresas Públicas</t>
  </si>
  <si>
    <t>Nación</t>
  </si>
  <si>
    <t>Vivienda</t>
  </si>
  <si>
    <t>Agua y alcantarillado</t>
  </si>
  <si>
    <t>Fondo Federal Solidario</t>
  </si>
  <si>
    <t>Intereses (2)</t>
  </si>
  <si>
    <t>Prom.Nov.-17</t>
  </si>
  <si>
    <t>Prom. Nov_17</t>
  </si>
  <si>
    <t>SECTOR PUBLICO [BASE CAJA]</t>
  </si>
  <si>
    <t>INTERESES INTRA SECTOR PUBLICO</t>
  </si>
  <si>
    <t>RDO FINANCIERO (%NGDP)</t>
  </si>
  <si>
    <t>III 17</t>
  </si>
  <si>
    <t>TOTAL CUENTA FINANCIERA</t>
  </si>
  <si>
    <t>ERRORES Y OMISIONES NETOS</t>
  </si>
  <si>
    <t>TOTAL CUENTA CORRIENTE</t>
  </si>
  <si>
    <t>TOTAL BIENES Y SERVICIOS</t>
  </si>
  <si>
    <t>BIENES Y SERVICIOS</t>
  </si>
  <si>
    <t>INGRESOS PRIMARIOS</t>
  </si>
  <si>
    <t>INGRESOS SECUNDARIOS</t>
  </si>
  <si>
    <t>TOTAL INVERSIÓN DIRECTA</t>
  </si>
  <si>
    <t>INVERSIÓN DIRECTA</t>
  </si>
  <si>
    <t>TOTAL INVERSIÓN DE CARTERA</t>
  </si>
  <si>
    <t>INVERSIÓN DE CARTERA</t>
  </si>
  <si>
    <t>DERIVADOS FINANCIEROS</t>
  </si>
  <si>
    <t>TOTAL OTRA INVERSIÓN</t>
  </si>
  <si>
    <t>OTRA INVERSIÓN</t>
  </si>
  <si>
    <t>ACTIVOS DE RESERVA</t>
  </si>
  <si>
    <t>TOTAL BIENES</t>
  </si>
  <si>
    <t>BIENES</t>
  </si>
  <si>
    <t>TOTAL SERVICIOS</t>
  </si>
  <si>
    <t>TOTAL INGRESOS PRIMARIOS</t>
  </si>
  <si>
    <t>REMUNERACIONES EMPLEADOS</t>
  </si>
  <si>
    <t>TOTAL RENTAS DE LA INVERSIÓN</t>
  </si>
  <si>
    <t>ACTIVOS</t>
  </si>
  <si>
    <t>Adquisición neta Activos financieros</t>
  </si>
  <si>
    <t>Emisión neta de pasivos</t>
  </si>
  <si>
    <t>Exportaciones fob</t>
  </si>
  <si>
    <t>Importaciones fob</t>
  </si>
  <si>
    <t>Ingresos</t>
  </si>
  <si>
    <t>Egresos</t>
  </si>
  <si>
    <t>Inversión directa</t>
  </si>
  <si>
    <t>Inversión de cartera</t>
  </si>
  <si>
    <t>Otra Inversión</t>
  </si>
  <si>
    <t>Part. Capital</t>
  </si>
  <si>
    <t>Inst. deuda</t>
  </si>
  <si>
    <t>I-14</t>
  </si>
  <si>
    <t>II-14</t>
  </si>
  <si>
    <t>III-14</t>
  </si>
  <si>
    <t>IV-14</t>
  </si>
  <si>
    <t>I-15</t>
  </si>
  <si>
    <t>II-15</t>
  </si>
  <si>
    <t>III-15</t>
  </si>
  <si>
    <t>IV-15</t>
  </si>
  <si>
    <t>I-16</t>
  </si>
  <si>
    <t>II-16</t>
  </si>
  <si>
    <t>III-16</t>
  </si>
  <si>
    <t>IV-16</t>
  </si>
  <si>
    <t>I-17</t>
  </si>
  <si>
    <t>II-17</t>
  </si>
  <si>
    <t>III-17</t>
  </si>
  <si>
    <t>Resultados del Relevamiento de Expectativas de Mercado (REM)</t>
  </si>
  <si>
    <t>Precios minoristas (IPC nivel general-Nacional; INDEC): var. % i.a. : Próx. 12 meses</t>
  </si>
  <si>
    <t>Desvío</t>
  </si>
  <si>
    <t>Máximo</t>
  </si>
  <si>
    <t>Mínimo</t>
  </si>
  <si>
    <t>Percentil 90</t>
  </si>
  <si>
    <t>Percentil 75</t>
  </si>
  <si>
    <t>Percentil 25</t>
  </si>
  <si>
    <t>Percentil 10</t>
  </si>
  <si>
    <t>Cantidad de participantes</t>
  </si>
  <si>
    <t>Precios minoristas (IPC nivel general-Nacional; INDEC): var. % i.a. : Próx. 24 meses</t>
  </si>
  <si>
    <t>Precios minoristas (IPC nivel general-Nacional; INDEC): var. % i.a. : 2018</t>
  </si>
  <si>
    <t>Precios minoristas (IPC nivel general-Nacional; INDEC): var. % i.a. : 2019</t>
  </si>
  <si>
    <t>Precios minoristas (IPC nivel general-Nacional; INDEC): var. % i.a. : 2020</t>
  </si>
  <si>
    <t>Precios minoristas (IPC núcleo-Nacional; INDEC): var. % i.a. : Próx. 12 meses</t>
  </si>
  <si>
    <t>Precios minoristas (IPC núcleo-Nacional; INDEC): var. % i.a. : Próx. 24 meses</t>
  </si>
  <si>
    <t>Precios minoristas (IPC núcleo-Nacional; INDEC): var. % i.a. : 2018</t>
  </si>
  <si>
    <t>Precios minoristas (IPC núcleo-Nacional; INDEC): var. % i.a. : 2019</t>
  </si>
  <si>
    <t>Precios minoristas (IPC núcleo-Nacional; INDEC): var. % i.a. : 2020</t>
  </si>
  <si>
    <t>Prom.Dic.-17</t>
  </si>
  <si>
    <t>Inflacion Promedio por presidencia</t>
  </si>
  <si>
    <t>- Letras emitidas en Moneda Nacional</t>
  </si>
  <si>
    <t xml:space="preserve">     Lebac y Nobac...........................................................................</t>
  </si>
  <si>
    <t xml:space="preserve">     Letras de Liquidez......................................................................</t>
  </si>
  <si>
    <t>RECURSOS TRIBUTARIOS AÑO 2018</t>
  </si>
  <si>
    <t>EMBI+ Arg</t>
  </si>
  <si>
    <t>Total 2017</t>
  </si>
  <si>
    <t>Prom.Ene.-18</t>
  </si>
  <si>
    <t>RESULTADO FINANCIERO PROVINCIAS</t>
  </si>
  <si>
    <t>CONSOLIDADO (%NGDP)</t>
  </si>
  <si>
    <t>CUARTO TRIMESTRE AÑO 2016</t>
  </si>
  <si>
    <t>Transferencias del BCRA al Gobierno</t>
  </si>
  <si>
    <t>Prom.Febe.-18</t>
  </si>
  <si>
    <t>Prom.Feb.-18</t>
  </si>
  <si>
    <t>Presidente del BCRA</t>
  </si>
  <si>
    <t>Días promedio por presidente</t>
  </si>
  <si>
    <t>Ernesto Bosch</t>
  </si>
  <si>
    <t>Vicente R. Casares</t>
  </si>
  <si>
    <t>Emilio F. Cardenas</t>
  </si>
  <si>
    <t>Miguel Miranda</t>
  </si>
  <si>
    <t>Domingo Orlando Magrlorio</t>
  </si>
  <si>
    <t>Miguel Revestido</t>
  </si>
  <si>
    <t>Eugenion Jose Folcini</t>
  </si>
  <si>
    <t>Jose Emilio Alizon Garcia</t>
  </si>
  <si>
    <t>Eugenio Alberto Blanco</t>
  </si>
  <si>
    <t>Eduardo Laurencena</t>
  </si>
  <si>
    <t>Jose Mazar Barnet</t>
  </si>
  <si>
    <t>Eusebio Campos</t>
  </si>
  <si>
    <t>Eustaquio Antonio Mendezl Delfino</t>
  </si>
  <si>
    <t>Ricardo Pedro Pasman</t>
  </si>
  <si>
    <t>Luis Maria Otero Monsegur</t>
  </si>
  <si>
    <t>Felix Gilberto Elizalde</t>
  </si>
  <si>
    <t>Antonion Micele</t>
  </si>
  <si>
    <t>Felipe S. Tami</t>
  </si>
  <si>
    <t>Benedicto A. Bianchi</t>
  </si>
  <si>
    <t>Pedro Eduardo Real</t>
  </si>
  <si>
    <t>Egidio Iannella</t>
  </si>
  <si>
    <t>Daniel Fernandez</t>
  </si>
  <si>
    <t>Ricardo Grunesien</t>
  </si>
  <si>
    <t>Carlos Brigone</t>
  </si>
  <si>
    <t>Jorge Bermudez Emparanza</t>
  </si>
  <si>
    <t>Hernan Aldabe</t>
  </si>
  <si>
    <t>Ricardo A. Cairoli</t>
  </si>
  <si>
    <t>Eduardo A. Zalduendo</t>
  </si>
  <si>
    <t>Alfredo G. Cassino</t>
  </si>
  <si>
    <t>Adolfo C. Diz</t>
  </si>
  <si>
    <t>Julio Jose Gomez</t>
  </si>
  <si>
    <t>Domingo F. Cavallo</t>
  </si>
  <si>
    <t>Julio C. Gonzalez del Solar</t>
  </si>
  <si>
    <t>Enrique Garcia Vazquez</t>
  </si>
  <si>
    <t>Juan Jose A. Concepcion</t>
  </si>
  <si>
    <t>Javier A. Gonzalez Fraga</t>
  </si>
  <si>
    <t>Rodoflo C. Rossi</t>
  </si>
  <si>
    <t>Enrique E. Folcini</t>
  </si>
  <si>
    <t>Antonio Erman Gonzalez</t>
  </si>
  <si>
    <t>Roque Benjamin Fernandez</t>
  </si>
  <si>
    <t>Pedro Pou</t>
  </si>
  <si>
    <t>Roque Maccarone</t>
  </si>
  <si>
    <t>Mario Blejer</t>
  </si>
  <si>
    <t>Aldo Ruben Pignanelli</t>
  </si>
  <si>
    <t>Alfonso Prat Gay</t>
  </si>
  <si>
    <t>Martin Redrado</t>
  </si>
  <si>
    <t>Juan Carlos Fabrega</t>
  </si>
  <si>
    <t>Alejandro Vanoli</t>
  </si>
  <si>
    <t>Federico Sturzengger</t>
  </si>
  <si>
    <t>Rank</t>
  </si>
  <si>
    <t>Ministro</t>
  </si>
  <si>
    <t>Presidente</t>
  </si>
  <si>
    <t>SECTOR PUBLICO BASE CAJA - 2018</t>
  </si>
  <si>
    <t xml:space="preserve">     - RENTAS DE LA PROPIEDAD NETAS (1)</t>
  </si>
  <si>
    <t xml:space="preserve">       . Intereses Netos (2)</t>
  </si>
  <si>
    <t xml:space="preserve">     - DISMINUC. DE LA INVERSIÓN FINANCIERA</t>
  </si>
  <si>
    <t xml:space="preserve">     - INVERSIÓN FINANCIERA</t>
  </si>
  <si>
    <t>SECTOR PUBLICO BASE CAJA - ENERO 2018</t>
  </si>
  <si>
    <t>SECTOR PÚBLICO BASE CAJA - FEBRERO 2018</t>
  </si>
  <si>
    <t>SECTOR PÚBLICO BASE CAJA - MARZO 2018</t>
  </si>
  <si>
    <t>SECTOR PÚBLICO BASE CAJA - ABRIL 2018</t>
  </si>
  <si>
    <t>SECTOR PÚBLICO BASE CAJA - MAYO 2018</t>
  </si>
  <si>
    <t>SECTOR PÚBLICO BASE CAJA - JUNIO 2018</t>
  </si>
  <si>
    <t>SECTOR PÚBLICO BASE CAJA - JULIO 2018</t>
  </si>
  <si>
    <t>SECTOR PÚBLICO BASE CAJA - AGOSTO 2018</t>
  </si>
  <si>
    <t>SECTOR PÚBLICO BASE CAJA - SEPTIEMBRE 2018</t>
  </si>
  <si>
    <t>SECTOR PÚBLICO BASE CAJA - OCTUBRE 2018</t>
  </si>
  <si>
    <t>SECTOR PÚBLICO BASE CAJA - NOVIEMBRE 2018</t>
  </si>
  <si>
    <t>SECTOR PÚBLICO BASE CAJA - DICIEMBRE 2018</t>
  </si>
  <si>
    <t>Aportes y Contribuciones a la Seg. Soc.</t>
  </si>
  <si>
    <t>Ingresos No Tributarios</t>
  </si>
  <si>
    <t>Gastos de Consumo y Operacion</t>
  </si>
  <si>
    <t>Prestacionese de la Seguridad Social</t>
  </si>
  <si>
    <t>Deficit Operativo de Empresas Puiblicas</t>
  </si>
  <si>
    <t>Recursos de Capital</t>
  </si>
  <si>
    <t>INGRESOS</t>
  </si>
  <si>
    <t>GASTOS</t>
  </si>
  <si>
    <t>RESULTADO FINANCIERO (II)</t>
  </si>
  <si>
    <t>RESULTADO FINANCIERO (I)</t>
  </si>
  <si>
    <t>IV 17</t>
  </si>
  <si>
    <t>C1. Trabajadores registrados. Total país.</t>
  </si>
  <si>
    <t>Cantidad de Trabajadores (miles)</t>
  </si>
  <si>
    <t>Nivel
Indice base 100 = Ene-12</t>
  </si>
  <si>
    <t>Serie original</t>
  </si>
  <si>
    <r>
      <t xml:space="preserve">Serie desestacionalizada </t>
    </r>
    <r>
      <rPr>
        <b/>
        <vertAlign val="superscript"/>
        <sz val="14"/>
        <color theme="4" tint="-0.499984740745262"/>
        <rFont val="Calibri"/>
        <family val="2"/>
        <scheme val="minor"/>
      </rPr>
      <t>1/</t>
    </r>
  </si>
  <si>
    <r>
      <t xml:space="preserve">C2.2. Trabajadores registrados según modalidad ocupacional principal </t>
    </r>
    <r>
      <rPr>
        <b/>
        <vertAlign val="superscript"/>
        <sz val="14"/>
        <color theme="0"/>
        <rFont val="Calibri"/>
        <family val="2"/>
        <scheme val="minor"/>
      </rPr>
      <t>1/</t>
    </r>
    <r>
      <rPr>
        <b/>
        <sz val="14"/>
        <color theme="0"/>
        <rFont val="Calibri"/>
        <family val="2"/>
        <scheme val="minor"/>
      </rPr>
      <t xml:space="preserve">. Sin estacionalidad </t>
    </r>
    <r>
      <rPr>
        <b/>
        <vertAlign val="superscript"/>
        <sz val="14"/>
        <color theme="0"/>
        <rFont val="Calibri"/>
        <family val="2"/>
        <scheme val="minor"/>
      </rPr>
      <t>2/</t>
    </r>
    <r>
      <rPr>
        <b/>
        <sz val="14"/>
        <color theme="0"/>
        <rFont val="Calibri"/>
        <family val="2"/>
        <scheme val="minor"/>
      </rPr>
      <t>. Total país.  En miles</t>
    </r>
  </si>
  <si>
    <t>Asalariados privados</t>
  </si>
  <si>
    <t>Asalariados públicos</t>
  </si>
  <si>
    <t>Asalariados de casas particulares</t>
  </si>
  <si>
    <t>Independientes Autónomos</t>
  </si>
  <si>
    <r>
      <t xml:space="preserve">Independientes Monotributo </t>
    </r>
    <r>
      <rPr>
        <b/>
        <vertAlign val="superscript"/>
        <sz val="13"/>
        <color theme="4" tint="-0.499984740745262"/>
        <rFont val="Calibri"/>
        <family val="2"/>
        <scheme val="minor"/>
      </rPr>
      <t>3/</t>
    </r>
  </si>
  <si>
    <r>
      <t xml:space="preserve">Independientes Monotributo
Social </t>
    </r>
    <r>
      <rPr>
        <b/>
        <vertAlign val="superscript"/>
        <sz val="13"/>
        <color theme="4" tint="-0.499984740745262"/>
        <rFont val="Calibri"/>
        <family val="2"/>
        <scheme val="minor"/>
      </rPr>
      <t>3/</t>
    </r>
  </si>
  <si>
    <t xml:space="preserve">Total </t>
  </si>
  <si>
    <t>Independientes Monotributo</t>
  </si>
  <si>
    <t>Independientes Monotributo Social</t>
  </si>
  <si>
    <t>TRABAJADORES REGISTRADOS</t>
  </si>
  <si>
    <t>TRABAJADORES REGISTRADOS [DIC 2015 = 100]</t>
  </si>
  <si>
    <t>TRABAJADORES REGISTRADOS [PARTICIPACION]</t>
  </si>
  <si>
    <t>Autónomos</t>
  </si>
  <si>
    <t>Monotributo</t>
  </si>
  <si>
    <t>Monotributo Social</t>
  </si>
  <si>
    <t>TRABAJADORES REGISTRADOS [MILES]</t>
  </si>
  <si>
    <t>TRABAJADORES REGISTRADOS [MILES] [PARTICIPACION]</t>
  </si>
  <si>
    <t>TRABAJADORES REGISTRADOS [MILES] [DIC 2015 = 100]</t>
  </si>
  <si>
    <t>SIPA</t>
  </si>
  <si>
    <t>MINISTERIO DE TRABAJO Y SEGURIDAD SOCIAL</t>
  </si>
  <si>
    <t>TOTAL AGLOMERADOS</t>
  </si>
  <si>
    <t>TOTAL POBLACION</t>
  </si>
  <si>
    <t>PEA</t>
  </si>
  <si>
    <t>Ocupados</t>
  </si>
  <si>
    <t>Desocupados</t>
  </si>
  <si>
    <t>Subocupacion</t>
  </si>
  <si>
    <t>Subocupados demandantes</t>
  </si>
  <si>
    <t>Subocupados no demandantes</t>
  </si>
  <si>
    <t>Desempleo</t>
  </si>
  <si>
    <t>Desempleo sin Monotributo Social</t>
  </si>
  <si>
    <t>Diferencia</t>
  </si>
  <si>
    <t>ITCRB Brasil</t>
  </si>
  <si>
    <t>ITCRB Canadá</t>
  </si>
  <si>
    <t>ITCRB Chile</t>
  </si>
  <si>
    <t>ITCRB Estados Unidos</t>
  </si>
  <si>
    <t>ITCRB México</t>
  </si>
  <si>
    <t>ITCRB Uruguay</t>
  </si>
  <si>
    <t>ITCRB China</t>
  </si>
  <si>
    <t>ITCRB India</t>
  </si>
  <si>
    <t>ITCRB Japón</t>
  </si>
  <si>
    <t>ITCRB Reino Unido</t>
  </si>
  <si>
    <t>ITCRB Suiza</t>
  </si>
  <si>
    <t>ITCRB Zona Euro</t>
  </si>
  <si>
    <t>ITCRB Vietnam</t>
  </si>
  <si>
    <t>ITCRB Sudamérica*</t>
  </si>
  <si>
    <t>Balance de Pagos</t>
  </si>
  <si>
    <t>Indigencia [CEDLAS]</t>
  </si>
  <si>
    <t>Pobreza [CEDLAS]</t>
  </si>
  <si>
    <t>Indigencia [UCA]</t>
  </si>
  <si>
    <t>Pobreza [UCA]</t>
  </si>
  <si>
    <t>Pobreza [INDEC]</t>
  </si>
  <si>
    <t>Indigencia [INDEC]</t>
  </si>
  <si>
    <t>EMAE per capita</t>
  </si>
  <si>
    <t>Prom.Mar.-18</t>
  </si>
  <si>
    <t>Transferencias del BCRA al Gobierno [sin compra de divisas]</t>
  </si>
  <si>
    <t>Transferencias del BCRA al Gobierno [con compra de divisas]</t>
  </si>
  <si>
    <t>cgdppc</t>
  </si>
  <si>
    <t>year</t>
  </si>
  <si>
    <t>AFG</t>
  </si>
  <si>
    <t>AGO</t>
  </si>
  <si>
    <t>ALB</t>
  </si>
  <si>
    <t>ARE</t>
  </si>
  <si>
    <t>ARG</t>
  </si>
  <si>
    <t>ARM</t>
  </si>
  <si>
    <t>AUS</t>
  </si>
  <si>
    <t>AUT</t>
  </si>
  <si>
    <t>AZE</t>
  </si>
  <si>
    <t>BDI</t>
  </si>
  <si>
    <t>BEL</t>
  </si>
  <si>
    <t>BEN</t>
  </si>
  <si>
    <t>BFA</t>
  </si>
  <si>
    <t>BGD</t>
  </si>
  <si>
    <t>BGR</t>
  </si>
  <si>
    <t>BHR</t>
  </si>
  <si>
    <t>BIH</t>
  </si>
  <si>
    <t>BLR</t>
  </si>
  <si>
    <t>BOL</t>
  </si>
  <si>
    <t>BRA</t>
  </si>
  <si>
    <t>BRB</t>
  </si>
  <si>
    <t>BWA</t>
  </si>
  <si>
    <t>CAF</t>
  </si>
  <si>
    <t>CAN</t>
  </si>
  <si>
    <t>CHE</t>
  </si>
  <si>
    <t>CHL</t>
  </si>
  <si>
    <t>CHN</t>
  </si>
  <si>
    <t>CIV</t>
  </si>
  <si>
    <t>CMR</t>
  </si>
  <si>
    <t>COD</t>
  </si>
  <si>
    <t>COG</t>
  </si>
  <si>
    <t>COL</t>
  </si>
  <si>
    <t>COM</t>
  </si>
  <si>
    <t>CPV</t>
  </si>
  <si>
    <t>CRI</t>
  </si>
  <si>
    <t>CSK</t>
  </si>
  <si>
    <t>CUB</t>
  </si>
  <si>
    <t>CYP</t>
  </si>
  <si>
    <t>CZE</t>
  </si>
  <si>
    <t>DEU</t>
  </si>
  <si>
    <t>DJI</t>
  </si>
  <si>
    <t>DMA</t>
  </si>
  <si>
    <t>DNK</t>
  </si>
  <si>
    <t>DOM</t>
  </si>
  <si>
    <t>DZA</t>
  </si>
  <si>
    <t>ECU</t>
  </si>
  <si>
    <t>EGY</t>
  </si>
  <si>
    <t>ESP</t>
  </si>
  <si>
    <t>EST</t>
  </si>
  <si>
    <t>ETH</t>
  </si>
  <si>
    <t>FIN</t>
  </si>
  <si>
    <t>FRA</t>
  </si>
  <si>
    <t>GAB</t>
  </si>
  <si>
    <t>GBR</t>
  </si>
  <si>
    <t>GEO</t>
  </si>
  <si>
    <t>GHA</t>
  </si>
  <si>
    <t>GIN</t>
  </si>
  <si>
    <t>GMB</t>
  </si>
  <si>
    <t>GNB</t>
  </si>
  <si>
    <t>GNQ</t>
  </si>
  <si>
    <t>GRC</t>
  </si>
  <si>
    <t>GTM</t>
  </si>
  <si>
    <t>HKG</t>
  </si>
  <si>
    <t>HND</t>
  </si>
  <si>
    <t>HRV</t>
  </si>
  <si>
    <t>HTI</t>
  </si>
  <si>
    <t>HUN</t>
  </si>
  <si>
    <t>IDN</t>
  </si>
  <si>
    <t>IND</t>
  </si>
  <si>
    <t>IRL</t>
  </si>
  <si>
    <t>IRN</t>
  </si>
  <si>
    <t>IRQ</t>
  </si>
  <si>
    <t>ISL</t>
  </si>
  <si>
    <t>ISR</t>
  </si>
  <si>
    <t>ITA</t>
  </si>
  <si>
    <t>JAM</t>
  </si>
  <si>
    <t>JOR</t>
  </si>
  <si>
    <t>JPN</t>
  </si>
  <si>
    <t>KAZ</t>
  </si>
  <si>
    <t>KEN</t>
  </si>
  <si>
    <t>KGZ</t>
  </si>
  <si>
    <t>KHM</t>
  </si>
  <si>
    <t>KOR</t>
  </si>
  <si>
    <t>KWT</t>
  </si>
  <si>
    <t>LAO</t>
  </si>
  <si>
    <t>LBN</t>
  </si>
  <si>
    <t>LBR</t>
  </si>
  <si>
    <t>LBY</t>
  </si>
  <si>
    <t>LCA</t>
  </si>
  <si>
    <t>LKA</t>
  </si>
  <si>
    <t>LSO</t>
  </si>
  <si>
    <t>LTU</t>
  </si>
  <si>
    <t>LUX</t>
  </si>
  <si>
    <t>LVA</t>
  </si>
  <si>
    <t>MDA</t>
  </si>
  <si>
    <t>MDG</t>
  </si>
  <si>
    <t>MEX</t>
  </si>
  <si>
    <t>MKD</t>
  </si>
  <si>
    <t>MLI</t>
  </si>
  <si>
    <t>MLT</t>
  </si>
  <si>
    <t>MMR</t>
  </si>
  <si>
    <t>MNE</t>
  </si>
  <si>
    <t>MNG</t>
  </si>
  <si>
    <t>MOZ</t>
  </si>
  <si>
    <t>MRT</t>
  </si>
  <si>
    <t>MUS</t>
  </si>
  <si>
    <t>MWI</t>
  </si>
  <si>
    <t>MYS</t>
  </si>
  <si>
    <t>NAM</t>
  </si>
  <si>
    <t>NER</t>
  </si>
  <si>
    <t>NGA</t>
  </si>
  <si>
    <t>NIC</t>
  </si>
  <si>
    <t>NLD</t>
  </si>
  <si>
    <t>NOR</t>
  </si>
  <si>
    <t>NPL</t>
  </si>
  <si>
    <t>NZL</t>
  </si>
  <si>
    <t>OMN</t>
  </si>
  <si>
    <t>PAK</t>
  </si>
  <si>
    <t>PAN</t>
  </si>
  <si>
    <t>PER</t>
  </si>
  <si>
    <t>PHL</t>
  </si>
  <si>
    <t>POL</t>
  </si>
  <si>
    <t>PRI</t>
  </si>
  <si>
    <t>PRK</t>
  </si>
  <si>
    <t>PRT</t>
  </si>
  <si>
    <t>PRY</t>
  </si>
  <si>
    <t>PSE</t>
  </si>
  <si>
    <t>QAT</t>
  </si>
  <si>
    <t>ROU</t>
  </si>
  <si>
    <t>RUS</t>
  </si>
  <si>
    <t>RWA</t>
  </si>
  <si>
    <t>SAU</t>
  </si>
  <si>
    <t>SDN</t>
  </si>
  <si>
    <t>SEN</t>
  </si>
  <si>
    <t>SGP</t>
  </si>
  <si>
    <t>SLE</t>
  </si>
  <si>
    <t>SLV</t>
  </si>
  <si>
    <t>SRB</t>
  </si>
  <si>
    <t>STP</t>
  </si>
  <si>
    <t>SUN</t>
  </si>
  <si>
    <t>SVK</t>
  </si>
  <si>
    <t>SVN</t>
  </si>
  <si>
    <t>SWE</t>
  </si>
  <si>
    <t>SWZ</t>
  </si>
  <si>
    <t>SYC</t>
  </si>
  <si>
    <t>SYR</t>
  </si>
  <si>
    <t>TCD</t>
  </si>
  <si>
    <t>TGO</t>
  </si>
  <si>
    <t>THA</t>
  </si>
  <si>
    <t>TJK</t>
  </si>
  <si>
    <t>TKM</t>
  </si>
  <si>
    <t>TTO</t>
  </si>
  <si>
    <t>TUN</t>
  </si>
  <si>
    <t>TUR</t>
  </si>
  <si>
    <t>TWN</t>
  </si>
  <si>
    <t>TZA</t>
  </si>
  <si>
    <t>UGA</t>
  </si>
  <si>
    <t>UKR</t>
  </si>
  <si>
    <t>URY</t>
  </si>
  <si>
    <t>UZB</t>
  </si>
  <si>
    <t>VEN</t>
  </si>
  <si>
    <t>VNM</t>
  </si>
  <si>
    <t>YEM</t>
  </si>
  <si>
    <t>YUG</t>
  </si>
  <si>
    <t>ZAF</t>
  </si>
  <si>
    <t>ZMB</t>
  </si>
  <si>
    <t>ZWE</t>
  </si>
  <si>
    <t>Real GDP per capita in 2011US$, multiple benchmarks (suitable for cross-country income comparisons)</t>
  </si>
  <si>
    <t>rgdpnapc</t>
  </si>
  <si>
    <t>Real GDP per capita in 2011US$, 2011 benchmark (suitable for cross-country growth comparisons)</t>
  </si>
  <si>
    <t>Percentiles</t>
  </si>
  <si>
    <t>Number of countries [right axis]</t>
  </si>
  <si>
    <t>President</t>
  </si>
  <si>
    <t>Start</t>
  </si>
  <si>
    <t>End</t>
  </si>
  <si>
    <t>Party</t>
  </si>
  <si>
    <t>Bartolome Mitre</t>
  </si>
  <si>
    <t>Days</t>
  </si>
  <si>
    <t>Liberal</t>
  </si>
  <si>
    <t>Marcos Paz</t>
  </si>
  <si>
    <t>N/A</t>
  </si>
  <si>
    <t>Nicolas Avellaneda</t>
  </si>
  <si>
    <t>Julio Argentino Roca</t>
  </si>
  <si>
    <t>Miguel Juarez Celman</t>
  </si>
  <si>
    <t>Carlos Pellegrini</t>
  </si>
  <si>
    <t>Luis Saenz Pena</t>
  </si>
  <si>
    <t>Julio Evaristo Uriburu</t>
  </si>
  <si>
    <t>Manuel Quintana</t>
  </si>
  <si>
    <t>Jose Figueroa Alcorta</t>
  </si>
  <si>
    <t>Roque Saenz Pena</t>
  </si>
  <si>
    <t>Victorino de la Plaza</t>
  </si>
  <si>
    <t>Hipolito de Yirigoyen</t>
  </si>
  <si>
    <t>UCR</t>
  </si>
  <si>
    <t>Marcelo Torcuato de Alvear</t>
  </si>
  <si>
    <t>Enrique Martinez</t>
  </si>
  <si>
    <t>Jose Felix Uriburu</t>
  </si>
  <si>
    <t>Military</t>
  </si>
  <si>
    <t>Agustin Pedro Justo</t>
  </si>
  <si>
    <t>PDN</t>
  </si>
  <si>
    <t>Roberto Maria Ortiz</t>
  </si>
  <si>
    <t>Ramon Castillo</t>
  </si>
  <si>
    <t>Arturo Rawson</t>
  </si>
  <si>
    <t>Pedro Pablo Ramirez</t>
  </si>
  <si>
    <t>Edelmiro Julina Farrell</t>
  </si>
  <si>
    <t>Juan D. Peron</t>
  </si>
  <si>
    <t>PJ</t>
  </si>
  <si>
    <t>Eduardo Lonardi</t>
  </si>
  <si>
    <t>Pedro Eugenio Aramburu</t>
  </si>
  <si>
    <t>Arturo Frondizi</t>
  </si>
  <si>
    <t>Jose Maria Guido</t>
  </si>
  <si>
    <t>Arturo Umberto Illia</t>
  </si>
  <si>
    <t>Junta Militar</t>
  </si>
  <si>
    <t>Juan Carlos Ongania</t>
  </si>
  <si>
    <t>Roberto Levingston</t>
  </si>
  <si>
    <t>Alejandro Lanusse</t>
  </si>
  <si>
    <t>Hector Jose Campora</t>
  </si>
  <si>
    <t>Raul Alberto Lastiri</t>
  </si>
  <si>
    <t>Isabel Martinez de Peron</t>
  </si>
  <si>
    <t>Jorge Rafael Videla</t>
  </si>
  <si>
    <t>Roberto Eduardo Viola</t>
  </si>
  <si>
    <t>Carlos Alberto Lacoste</t>
  </si>
  <si>
    <t>Leopoldo Galtieri</t>
  </si>
  <si>
    <t>Alfredo Oscar Saint-Jean</t>
  </si>
  <si>
    <t>Reynaldo Bignone</t>
  </si>
  <si>
    <t>Raul Alfonsin</t>
  </si>
  <si>
    <t>Carlos Menem</t>
  </si>
  <si>
    <t>Fernando de la Rua</t>
  </si>
  <si>
    <t>Ramon Puerta</t>
  </si>
  <si>
    <t>Adolfo Rodriguez Saa</t>
  </si>
  <si>
    <t>Eduardo Camano</t>
  </si>
  <si>
    <t>Eduardo Duhalde</t>
  </si>
  <si>
    <t>Nestor Kirchner</t>
  </si>
  <si>
    <t>Cristina Fernandez de Kirchner</t>
  </si>
  <si>
    <t>Cambiemos</t>
  </si>
  <si>
    <t>Mauricio Macri</t>
  </si>
  <si>
    <t>Deficit Operativo de Empresas Publicas</t>
  </si>
  <si>
    <t>INDICES DE ACTIVIDAD ECONOMICA</t>
  </si>
  <si>
    <t>EMEA (SA)</t>
  </si>
  <si>
    <t>EMAE (NSA)</t>
  </si>
  <si>
    <t>Prom.Abr.-18</t>
  </si>
  <si>
    <t>J</t>
  </si>
  <si>
    <t>F</t>
  </si>
  <si>
    <t>A</t>
  </si>
  <si>
    <t>S</t>
  </si>
  <si>
    <t>O</t>
  </si>
  <si>
    <t>N</t>
  </si>
  <si>
    <t>D</t>
  </si>
  <si>
    <t>M</t>
  </si>
  <si>
    <t>Prom.May.-18</t>
  </si>
  <si>
    <t>Trinidad &amp; Tob.</t>
  </si>
  <si>
    <t>South America &amp; The Caribbean</t>
  </si>
  <si>
    <t>Jamaica</t>
  </si>
  <si>
    <t>Haiti</t>
  </si>
  <si>
    <t>Dominican Rep.</t>
  </si>
  <si>
    <t>Barbados</t>
  </si>
  <si>
    <t>Bahamas</t>
  </si>
  <si>
    <t>Suriname</t>
  </si>
  <si>
    <t>Peru</t>
  </si>
  <si>
    <t>Paraguay</t>
  </si>
  <si>
    <t>Panama</t>
  </si>
  <si>
    <t>Guyana</t>
  </si>
  <si>
    <t>Ecuador</t>
  </si>
  <si>
    <t>Brazil</t>
  </si>
  <si>
    <t>Bolivia</t>
  </si>
  <si>
    <t>Pap. New Guinea</t>
  </si>
  <si>
    <t>Oceania</t>
  </si>
  <si>
    <t>New Zealand</t>
  </si>
  <si>
    <t>Fiji</t>
  </si>
  <si>
    <t>Australia</t>
  </si>
  <si>
    <t>Yemen, Rep.</t>
  </si>
  <si>
    <t>Middle East</t>
  </si>
  <si>
    <t>Unit. Arab Em.</t>
  </si>
  <si>
    <t>Saudi Arabia</t>
  </si>
  <si>
    <t>Qatar</t>
  </si>
  <si>
    <t>Oman</t>
  </si>
  <si>
    <t>Lebanon</t>
  </si>
  <si>
    <t>Kuwait</t>
  </si>
  <si>
    <t>Jordan</t>
  </si>
  <si>
    <t>Israel</t>
  </si>
  <si>
    <t>Iran</t>
  </si>
  <si>
    <t>Bahrain</t>
  </si>
  <si>
    <t>United Kingdom</t>
  </si>
  <si>
    <t>European Union</t>
  </si>
  <si>
    <t>Sweden</t>
  </si>
  <si>
    <t>Spain</t>
  </si>
  <si>
    <t>Slovenia</t>
  </si>
  <si>
    <t>Slovak Rep</t>
  </si>
  <si>
    <t>Romania</t>
  </si>
  <si>
    <t>Portugal</t>
  </si>
  <si>
    <t>Poland</t>
  </si>
  <si>
    <t>Netherlands</t>
  </si>
  <si>
    <t>Malta</t>
  </si>
  <si>
    <t>Luxembourg</t>
  </si>
  <si>
    <t>Lithuania</t>
  </si>
  <si>
    <t>Latvia</t>
  </si>
  <si>
    <t>Italy</t>
  </si>
  <si>
    <t>Ireland</t>
  </si>
  <si>
    <t>Hungary</t>
  </si>
  <si>
    <t>Greece</t>
  </si>
  <si>
    <t>Germany</t>
  </si>
  <si>
    <t>France</t>
  </si>
  <si>
    <t>Finland</t>
  </si>
  <si>
    <t>Estonia</t>
  </si>
  <si>
    <t>Denmark</t>
  </si>
  <si>
    <t>Czech Rep.</t>
  </si>
  <si>
    <t>Cyprus</t>
  </si>
  <si>
    <t>Bulgaria</t>
  </si>
  <si>
    <t>Belgium</t>
  </si>
  <si>
    <t>Ukraine</t>
  </si>
  <si>
    <t>Europe</t>
  </si>
  <si>
    <t>Turkey</t>
  </si>
  <si>
    <t>Switzerland</t>
  </si>
  <si>
    <t>Serbia</t>
  </si>
  <si>
    <t>Russia</t>
  </si>
  <si>
    <t>Norway</t>
  </si>
  <si>
    <t>Montenegro</t>
  </si>
  <si>
    <t>Moldova</t>
  </si>
  <si>
    <t>Macedonia</t>
  </si>
  <si>
    <t>Iceland</t>
  </si>
  <si>
    <t>Croatia</t>
  </si>
  <si>
    <t>Bosnia and Herzegovina</t>
  </si>
  <si>
    <t>Austria</t>
  </si>
  <si>
    <t>Albania</t>
  </si>
  <si>
    <t>United States</t>
  </si>
  <si>
    <t>Central &amp; North America</t>
  </si>
  <si>
    <t>Canada</t>
  </si>
  <si>
    <t>Nicaragua</t>
  </si>
  <si>
    <t>Honduras</t>
  </si>
  <si>
    <t>Guatemala</t>
  </si>
  <si>
    <t>El Salvador</t>
  </si>
  <si>
    <t>Costa Rica</t>
  </si>
  <si>
    <t>Belize</t>
  </si>
  <si>
    <t>Vietnam</t>
  </si>
  <si>
    <t>Asia</t>
  </si>
  <si>
    <t>Timor-Leste</t>
  </si>
  <si>
    <t>Thailand</t>
  </si>
  <si>
    <t>Tajikistan</t>
  </si>
  <si>
    <t>Sri Lanka</t>
  </si>
  <si>
    <t>Singapore</t>
  </si>
  <si>
    <t>Philippines</t>
  </si>
  <si>
    <t>Pakistan</t>
  </si>
  <si>
    <t>Nepal</t>
  </si>
  <si>
    <t>Myanmar</t>
  </si>
  <si>
    <t>Mongolia</t>
  </si>
  <si>
    <t>Malaysia</t>
  </si>
  <si>
    <t>Laos</t>
  </si>
  <si>
    <t>Kyrgyz Republic</t>
  </si>
  <si>
    <t>Korea, South</t>
  </si>
  <si>
    <t>Kazakhstan</t>
  </si>
  <si>
    <t>Japan</t>
  </si>
  <si>
    <t>Indonesia</t>
  </si>
  <si>
    <t>India</t>
  </si>
  <si>
    <t>Hong Kong</t>
  </si>
  <si>
    <t>Georgia</t>
  </si>
  <si>
    <t>China</t>
  </si>
  <si>
    <t>Cambodia</t>
  </si>
  <si>
    <t>Bhutan</t>
  </si>
  <si>
    <t>Bangladesh</t>
  </si>
  <si>
    <t>Azerbaijan</t>
  </si>
  <si>
    <t>Armenia</t>
  </si>
  <si>
    <t>Zimbabwe</t>
  </si>
  <si>
    <t>Africa</t>
  </si>
  <si>
    <t>Zambia</t>
  </si>
  <si>
    <t>Uganda</t>
  </si>
  <si>
    <t>Tunisia</t>
  </si>
  <si>
    <t>Togo</t>
  </si>
  <si>
    <t>Tanzania</t>
  </si>
  <si>
    <t>Swaziland</t>
  </si>
  <si>
    <t>South Africa</t>
  </si>
  <si>
    <t>Sierra Leone</t>
  </si>
  <si>
    <t>Seychelles</t>
  </si>
  <si>
    <t>Senegal</t>
  </si>
  <si>
    <t>Rwanda</t>
  </si>
  <si>
    <t>Nigeria</t>
  </si>
  <si>
    <t>Niger</t>
  </si>
  <si>
    <t>Namibia</t>
  </si>
  <si>
    <t>Mozambique</t>
  </si>
  <si>
    <t>Morocco</t>
  </si>
  <si>
    <t>Mauritius</t>
  </si>
  <si>
    <t>Mauritania</t>
  </si>
  <si>
    <t>Mali</t>
  </si>
  <si>
    <t>Malawi</t>
  </si>
  <si>
    <t>Madagascar</t>
  </si>
  <si>
    <t>Liberia</t>
  </si>
  <si>
    <t>Lesotho</t>
  </si>
  <si>
    <t>Kenya</t>
  </si>
  <si>
    <t>Guinea-Bissau</t>
  </si>
  <si>
    <t>Guinea</t>
  </si>
  <si>
    <t>Ghana</t>
  </si>
  <si>
    <t>Gambia, The</t>
  </si>
  <si>
    <t>Gabon</t>
  </si>
  <si>
    <t>Ethiopia</t>
  </si>
  <si>
    <t>Egypt</t>
  </si>
  <si>
    <t>Cote d'Ivoire</t>
  </si>
  <si>
    <t>Congo, Rep. Of</t>
  </si>
  <si>
    <t>Congo, Dem. R.</t>
  </si>
  <si>
    <t>Chad</t>
  </si>
  <si>
    <t>Central Afr. Rep.</t>
  </si>
  <si>
    <t>Cameroon</t>
  </si>
  <si>
    <t>Burundi</t>
  </si>
  <si>
    <t>Burkina Faso</t>
  </si>
  <si>
    <t>Botswana</t>
  </si>
  <si>
    <t>Benin</t>
  </si>
  <si>
    <t>Angola</t>
  </si>
  <si>
    <t>Algeria</t>
  </si>
  <si>
    <t>GDP (PPP) [2011 Int'l USD)</t>
  </si>
  <si>
    <t>Regulation</t>
  </si>
  <si>
    <t>Freedom to trade internationally</t>
  </si>
  <si>
    <t>Sound Money</t>
  </si>
  <si>
    <t>Legal System &amp; Property Rights</t>
  </si>
  <si>
    <t>Size of Government</t>
  </si>
  <si>
    <t>Economic Freedom Index</t>
  </si>
  <si>
    <t>Countries</t>
  </si>
  <si>
    <t>GROUP</t>
  </si>
  <si>
    <t>Area 5</t>
  </si>
  <si>
    <t>Area 4</t>
  </si>
  <si>
    <t>Area 3</t>
  </si>
  <si>
    <t>Area 2</t>
  </si>
  <si>
    <t>Area 1</t>
  </si>
  <si>
    <t>METAS DE INFLACION</t>
  </si>
  <si>
    <t>Federico Sturzenneger</t>
  </si>
  <si>
    <t>Nicolas Dujovne</t>
  </si>
  <si>
    <t>FMI</t>
  </si>
  <si>
    <t>LABELS</t>
  </si>
  <si>
    <t>Metas iniciales</t>
  </si>
  <si>
    <t>Metas corregidas (dic 2017)</t>
  </si>
  <si>
    <t>Metas FMI</t>
  </si>
  <si>
    <t>Promedio Cambiemos</t>
  </si>
  <si>
    <t>Promedio CFK</t>
  </si>
  <si>
    <t>https://www.argentina.gob.ar/sites/default/files/argentina_loi_-_mefm_-_tmou_-_ingles_.pdf</t>
  </si>
  <si>
    <t>Luis Caputo</t>
  </si>
  <si>
    <t>Mercedez Marco del Pont</t>
  </si>
  <si>
    <t>Roque B. Fernandez (2007 dias)</t>
  </si>
  <si>
    <t>Ernesto Bosch (3763 dias)</t>
  </si>
  <si>
    <t>Martin Redrado (1946 dias)</t>
  </si>
  <si>
    <t>Adolfo C. Diz (1820 dias)</t>
  </si>
  <si>
    <t>Pedro Pou (1724 dias)</t>
  </si>
  <si>
    <t>Mercedez Marco del Pont (1395 dias)</t>
  </si>
  <si>
    <t>Alfredo Gomez Morales (1231 dias)</t>
  </si>
  <si>
    <t>Miguel Revestido (1199 dias)</t>
  </si>
  <si>
    <t>Felix Gilberto Elizaldo (987) dias</t>
  </si>
  <si>
    <t>Jose L. Machinea (953) dias</t>
  </si>
  <si>
    <t>Federico Sturzenegger (917 dias)</t>
  </si>
  <si>
    <t>I 18</t>
  </si>
  <si>
    <t>- Depósitos para el fortalecimiento de Reservas Internacionales del BCRA…………………………………………………………………………..</t>
  </si>
  <si>
    <t>Deposito para Fortalecimiento de Reservas</t>
  </si>
  <si>
    <t>Reservas Netas (I)</t>
  </si>
  <si>
    <t>Prom.Jun.-18</t>
  </si>
  <si>
    <t>Reservas Netas (II)</t>
  </si>
  <si>
    <t>CEPO</t>
  </si>
  <si>
    <t>BCRA PRESIDENT</t>
  </si>
  <si>
    <t>Var. Reservas Netas (I)</t>
  </si>
  <si>
    <t>Var. Reservas Netas (II)</t>
  </si>
  <si>
    <t>Programa de Inversiones Prioritarias (P.I.P.)</t>
  </si>
  <si>
    <t>RESULTADO PRIMARIO CON P.I.P. (Meta FMI)</t>
  </si>
  <si>
    <t>Outer Band</t>
  </si>
  <si>
    <t>Inner Band</t>
  </si>
  <si>
    <t>METAS FMI</t>
  </si>
  <si>
    <t>Meta</t>
  </si>
  <si>
    <t>Actual</t>
  </si>
  <si>
    <r>
      <t>(*) Acumulado desde enero del corriente a</t>
    </r>
    <r>
      <rPr>
        <sz val="10"/>
        <rFont val="Calibri"/>
        <family val="2"/>
      </rPr>
      <t>ñ</t>
    </r>
    <r>
      <rPr>
        <sz val="10"/>
        <rFont val="Arial"/>
        <family val="2"/>
      </rPr>
      <t>o</t>
    </r>
  </si>
  <si>
    <t>2. DEUDA EXTERNA</t>
  </si>
  <si>
    <t>3. DEUDA INTERNA</t>
  </si>
  <si>
    <t>4. SEGURIDAD SOCIAL</t>
  </si>
  <si>
    <t>Meta (*)</t>
  </si>
  <si>
    <t>Actual (*)</t>
  </si>
  <si>
    <t>1. RESULTADO PRIMARIO [TESORO]</t>
  </si>
  <si>
    <t>5. RESULTADO PRIMARIO [CONSOLIDADO]</t>
  </si>
  <si>
    <t>OBJETIVOS FISCALES</t>
  </si>
  <si>
    <t>OBJETIVOS MONETARIOS</t>
  </si>
  <si>
    <t>Meta (§)</t>
  </si>
  <si>
    <t>Actual (§)</t>
  </si>
  <si>
    <t>(§) Acumulado desde el 4 de junio, 2018</t>
  </si>
  <si>
    <t>Meta (ǂ)</t>
  </si>
  <si>
    <t>(ǂ) Acumuado desde mayo, 2018</t>
  </si>
  <si>
    <t>Actual (ǂ)</t>
  </si>
  <si>
    <t>Superior | Banda externa</t>
  </si>
  <si>
    <t>Superior | Banda interna</t>
  </si>
  <si>
    <t>Centro</t>
  </si>
  <si>
    <t>Inferior | Banda interna</t>
  </si>
  <si>
    <t>Inferior | Banda externa</t>
  </si>
  <si>
    <t>CLAUSULAS DE CONSULTA</t>
  </si>
  <si>
    <t>6. CAMBIO EN RESERVAS NETAS</t>
  </si>
  <si>
    <t>7. CAMBIO EN NDFS</t>
  </si>
  <si>
    <t>8. CAMBIO EN CREDITO DEL BCRA AL TESORO</t>
  </si>
  <si>
    <t>9. FINANCIACION DEL BCRA AL TESORO</t>
  </si>
  <si>
    <t>10. METAS DE INFLACION</t>
  </si>
  <si>
    <t>11. CAMBIO EN ACTIVOS NETOS DEL BCRA</t>
  </si>
  <si>
    <t>Metas de Inflacion [Limite exterior]</t>
  </si>
  <si>
    <t>Metas de Inflacion [Limite interior</t>
  </si>
  <si>
    <t>EMAE: COMPONENTS</t>
  </si>
  <si>
    <t>CUADRO 1.4.1</t>
  </si>
  <si>
    <t>Números Indice (Base 2004 = 100) y variaciones porcentuales</t>
  </si>
  <si>
    <t xml:space="preserve">A -  Agricultura, ganadería, caza y silvicultura </t>
  </si>
  <si>
    <t>B - Pesca</t>
  </si>
  <si>
    <t>C - Explotación de minas y canteras</t>
  </si>
  <si>
    <t>D - Industria manufacturera</t>
  </si>
  <si>
    <t>E - Electricidad, gas y agua</t>
  </si>
  <si>
    <t>F - Construcción</t>
  </si>
  <si>
    <t>G - Comercio mayorista, minorista y reparaciones</t>
  </si>
  <si>
    <t>H - Hoteles y restaurantes</t>
  </si>
  <si>
    <t>I - Transporte y comunicaciones</t>
  </si>
  <si>
    <t>J - Intermediación financiera</t>
  </si>
  <si>
    <t>K - Actividades inmobiliarias, empresariales y de alquiler</t>
  </si>
  <si>
    <t>L - Administración pública y defensa; planes de seguridad social de afiliación obligatoria</t>
  </si>
  <si>
    <t>M - Enseñanza</t>
  </si>
  <si>
    <t>N - Servicios sociales y de salud</t>
  </si>
  <si>
    <t>O - Otras actividades de servicios comunitarias, sociales y personales</t>
  </si>
  <si>
    <t>Impuestos netos de subsidios</t>
  </si>
  <si>
    <t>11.1_IT_2004_A_13</t>
  </si>
  <si>
    <t>11.1_ISOA_2004_A_39</t>
  </si>
  <si>
    <t>11.1_VIPAA_2004_A_5</t>
  </si>
  <si>
    <t>11.1_ISD_2004_A_26</t>
  </si>
  <si>
    <t>11.1_VMASD_2004_A_23</t>
  </si>
  <si>
    <t>11.1_ITC_2004_A_21</t>
  </si>
  <si>
    <t>11.1_VMATC_2004_A_12</t>
  </si>
  <si>
    <t>11.1_AGCS_2004_A_41</t>
  </si>
  <si>
    <t>11.1_P_2004_A_20</t>
  </si>
  <si>
    <t>11.1_EMC_2004_A_25</t>
  </si>
  <si>
    <t>11.1_IM_2004_A_25</t>
  </si>
  <si>
    <t>11.1_SEGA_2004_A_48</t>
  </si>
  <si>
    <t>11.1_C_2004_A_60</t>
  </si>
  <si>
    <t>11.1_CMMR_2004_A_10</t>
  </si>
  <si>
    <t>11.1_HR_2004_A_24</t>
  </si>
  <si>
    <t>11.1_TAC_2004_A_60</t>
  </si>
  <si>
    <t>11.1_IF_2004_A_25</t>
  </si>
  <si>
    <t>11.2_IT_2004_T_13</t>
  </si>
  <si>
    <t>11.2_ISOT_2004_T_39</t>
  </si>
  <si>
    <t>11.2_VIPAA_2004_T_5</t>
  </si>
  <si>
    <t>11.2_ISD_2004_T_26</t>
  </si>
  <si>
    <t>11.2_VMASD_2004_T_23</t>
  </si>
  <si>
    <t>11.2_ITC_2004_T_21</t>
  </si>
  <si>
    <t>11.2_VMATC_2004_T_12</t>
  </si>
  <si>
    <t>11.2_AGCS_2004_T_41</t>
  </si>
  <si>
    <t>11.2_P_2004_T_20</t>
  </si>
  <si>
    <t>11.2_EMC_2004_T_25</t>
  </si>
  <si>
    <t>11.2_IM_2004_T_25</t>
  </si>
  <si>
    <t>11.2_SEGA_2004_T_48</t>
  </si>
  <si>
    <t>11.2_C_2004_T_60</t>
  </si>
  <si>
    <t>11.2_CMMR_2004_T_10</t>
  </si>
  <si>
    <t>11.2_HR_2004_T_24</t>
  </si>
  <si>
    <t>11.2_TAC_2004_T_60</t>
  </si>
  <si>
    <t>11.2_IF_2004_T_25</t>
  </si>
  <si>
    <t>11.3_IT_2004_M_13</t>
  </si>
  <si>
    <t>11.3_ISOM_2004_M_39</t>
  </si>
  <si>
    <t>11.3_VIPAA_2004_M_5</t>
  </si>
  <si>
    <t>11.3_ISD_2004_M_26</t>
  </si>
  <si>
    <t>11.3_VMASD_2004_M_23</t>
  </si>
  <si>
    <t>11.3_ITC_2004_M_21</t>
  </si>
  <si>
    <t>11.3_VMATC_2004_M_12</t>
  </si>
  <si>
    <t>11.3_AGCS_2004_M_41</t>
  </si>
  <si>
    <t>11.3_P_2004_M_20</t>
  </si>
  <si>
    <t>11.3_EMC_2004_M_25</t>
  </si>
  <si>
    <t>11.3_IM_2004_M_25</t>
  </si>
  <si>
    <t>11.3_SEGA_2004_M_48</t>
  </si>
  <si>
    <t>11.3_C_2004_M_60</t>
  </si>
  <si>
    <t>11.3_CMMR_2004_M_10</t>
  </si>
  <si>
    <t>11.3_HR_2004_M_24</t>
  </si>
  <si>
    <t>11.3_TAC_2004_M_60</t>
  </si>
  <si>
    <t>11.3_IF_2004_M_25</t>
  </si>
  <si>
    <t>Agricultura y Ganaderia</t>
  </si>
  <si>
    <t>Industria Manufacturera</t>
  </si>
  <si>
    <t>Electricidad, Gas, y Agua</t>
  </si>
  <si>
    <t>Hoteles y Restaurantes</t>
  </si>
  <si>
    <t>Transporte y Comunicaciones</t>
  </si>
  <si>
    <t>Intermediacion Financiera</t>
  </si>
  <si>
    <t>Sector Inmobiliario</t>
  </si>
  <si>
    <t>Administracion Publica</t>
  </si>
  <si>
    <t>Ensenanza</t>
  </si>
  <si>
    <t>Servicios Sociales y de Salud</t>
  </si>
  <si>
    <t>Otras Actividades</t>
  </si>
  <si>
    <t>EMAE POR SECTOR</t>
  </si>
  <si>
    <t>EMA2 12M%</t>
  </si>
  <si>
    <t>EMAE MACRI = 100</t>
  </si>
  <si>
    <t>Prom.Jul.-18</t>
  </si>
  <si>
    <t>Nation</t>
  </si>
  <si>
    <t>Provinces</t>
  </si>
  <si>
    <t>Municipalities</t>
  </si>
  <si>
    <t>Inflationary Tax</t>
  </si>
  <si>
    <t>EMBI Global Diversified Subindices</t>
  </si>
  <si>
    <t>LATINO</t>
  </si>
  <si>
    <t>REP DOM</t>
  </si>
  <si>
    <t>México</t>
  </si>
  <si>
    <t>Perú</t>
  </si>
  <si>
    <t>Panamá</t>
  </si>
  <si>
    <t>RD-LATINO</t>
  </si>
  <si>
    <t>Invenomica</t>
  </si>
  <si>
    <t>diario</t>
  </si>
  <si>
    <t>TC [oficial] (%) [Apreciacion del USD]</t>
  </si>
  <si>
    <t>TC (%  acumulado) [Apreciacion del USD]</t>
  </si>
  <si>
    <t>TC [oficial] (%) [Depreciacion del ARS]</t>
  </si>
  <si>
    <t xml:space="preserve"> Combustibles Total</t>
  </si>
  <si>
    <t>Prom.Ago.-18</t>
  </si>
  <si>
    <t>II 18</t>
  </si>
  <si>
    <t>Guido Sandleris</t>
  </si>
  <si>
    <t>Presidentes del BCRA</t>
  </si>
  <si>
    <t>Pases, LELIQ y Redescuentos</t>
  </si>
  <si>
    <t>LELIQ</t>
  </si>
  <si>
    <t>Prom.Sep.-18</t>
  </si>
  <si>
    <t>may-17</t>
  </si>
  <si>
    <t>jun-17</t>
  </si>
  <si>
    <t>Creditos al Sistema Financiero</t>
  </si>
  <si>
    <t>Base monetaria</t>
  </si>
  <si>
    <t>Cta. Cte. Otras monedas</t>
  </si>
  <si>
    <t>Lebacs &amp; Leliqs</t>
  </si>
  <si>
    <t>Asignaciones Familiares Activos, Pasivos y otras</t>
  </si>
  <si>
    <t xml:space="preserve">     Notas de Compensación de Efectivo...........................................</t>
  </si>
  <si>
    <t>(LEBACS+LELIQS)/BM</t>
  </si>
  <si>
    <t>Prom.Oct.-18</t>
  </si>
  <si>
    <t>NGDP (1993)</t>
  </si>
  <si>
    <t>Período*</t>
  </si>
  <si>
    <t xml:space="preserve">Total Índice de Salarios </t>
  </si>
  <si>
    <t xml:space="preserve">Total registrado </t>
  </si>
  <si>
    <t xml:space="preserve">Sector privado no registrado </t>
  </si>
  <si>
    <t>Sector privado registrado</t>
  </si>
  <si>
    <t>Sector público</t>
  </si>
  <si>
    <t>oct.16 = 100</t>
  </si>
  <si>
    <t xml:space="preserve">Indice de Salarios </t>
  </si>
  <si>
    <t>Base octubre 2016 = 100</t>
  </si>
  <si>
    <t>PLAN SANDLERIS</t>
  </si>
  <si>
    <t>REM (IPC 2018)</t>
  </si>
  <si>
    <t>REM (IPC 2019)</t>
  </si>
  <si>
    <t>REM (IPC 2020)</t>
  </si>
  <si>
    <t>Lower Bound</t>
  </si>
  <si>
    <t>Upper Bound</t>
  </si>
  <si>
    <t>TIPO DE CAMBIO</t>
  </si>
  <si>
    <t>BASE MONETARIA</t>
  </si>
  <si>
    <t>Exchange Rate</t>
  </si>
  <si>
    <t>End of Month</t>
  </si>
  <si>
    <t>FILL</t>
  </si>
  <si>
    <t>BOTTOM AREA</t>
  </si>
  <si>
    <t>PRAT-GAY</t>
  </si>
  <si>
    <t>REDRADO</t>
  </si>
  <si>
    <t>Redrado</t>
  </si>
  <si>
    <t>Prat-Gay</t>
  </si>
  <si>
    <t>MARCO DEL PONT</t>
  </si>
  <si>
    <t>FABREGA</t>
  </si>
  <si>
    <t>VANOLI</t>
  </si>
  <si>
    <t>STURZENEGGER</t>
  </si>
  <si>
    <t>CAPUTO</t>
  </si>
  <si>
    <t>SANDLERIS</t>
  </si>
  <si>
    <t>FOR PLOT SHADES</t>
  </si>
  <si>
    <t>FRONDIZI</t>
  </si>
  <si>
    <t>MARIA GUIDO</t>
  </si>
  <si>
    <t>ILLIA</t>
  </si>
  <si>
    <t>ONGANIA</t>
  </si>
  <si>
    <t>JUNTA MILITAR</t>
  </si>
  <si>
    <t>PERON-PERON</t>
  </si>
  <si>
    <t>ALFONSIN</t>
  </si>
  <si>
    <t>MENEM</t>
  </si>
  <si>
    <t>DE LA RUA</t>
  </si>
  <si>
    <t>DUHALDE</t>
  </si>
  <si>
    <t>N. KIRCHNER</t>
  </si>
  <si>
    <t>C. F. KIRCHNER</t>
  </si>
  <si>
    <t>MACRI</t>
  </si>
  <si>
    <t>Prom.Nov.-18</t>
  </si>
  <si>
    <t>Pasivos Remunerados [Total]</t>
  </si>
  <si>
    <t>Lebacs [ARS]</t>
  </si>
  <si>
    <t>Leliqs</t>
  </si>
  <si>
    <t>Lebacs (USD)</t>
  </si>
  <si>
    <t>CUARTO TRIMESTRE AÑO 2017</t>
  </si>
  <si>
    <t>EMBI+ LatAm</t>
  </si>
  <si>
    <t>III 18</t>
  </si>
  <si>
    <t>PBI (2003)</t>
  </si>
  <si>
    <t>PBI (2004)</t>
  </si>
  <si>
    <t>1993 I</t>
  </si>
  <si>
    <t>1993 II</t>
  </si>
  <si>
    <t>1994 III</t>
  </si>
  <si>
    <t>1993 III</t>
  </si>
  <si>
    <t>1994 IV</t>
  </si>
  <si>
    <t>1993 IV</t>
  </si>
  <si>
    <t>1994 I</t>
  </si>
  <si>
    <t>1994 II</t>
  </si>
  <si>
    <t>1995 I</t>
  </si>
  <si>
    <t>1995 II</t>
  </si>
  <si>
    <t>1995 III</t>
  </si>
  <si>
    <t>1995 IV</t>
  </si>
  <si>
    <t>1996 I</t>
  </si>
  <si>
    <t>1996 II</t>
  </si>
  <si>
    <t>1996 III</t>
  </si>
  <si>
    <t>1996 IV</t>
  </si>
  <si>
    <t>1997 I</t>
  </si>
  <si>
    <t>1997 II</t>
  </si>
  <si>
    <t>1997 III</t>
  </si>
  <si>
    <t>1997 IV</t>
  </si>
  <si>
    <t>1998 I</t>
  </si>
  <si>
    <t>1998 II</t>
  </si>
  <si>
    <t>1998 III</t>
  </si>
  <si>
    <t>1998 IV</t>
  </si>
  <si>
    <t>1999 I</t>
  </si>
  <si>
    <t>1999 II</t>
  </si>
  <si>
    <t>1999 III</t>
  </si>
  <si>
    <t>1999 IV</t>
  </si>
  <si>
    <t>2000 I</t>
  </si>
  <si>
    <t>2000 II</t>
  </si>
  <si>
    <t>2000 III</t>
  </si>
  <si>
    <t>2000 IV</t>
  </si>
  <si>
    <t>2001 I</t>
  </si>
  <si>
    <t>2001 II</t>
  </si>
  <si>
    <t>2001 III</t>
  </si>
  <si>
    <t>2001 IV</t>
  </si>
  <si>
    <t>2002 I</t>
  </si>
  <si>
    <t>2002 II</t>
  </si>
  <si>
    <t>2002 III</t>
  </si>
  <si>
    <t>2002 IV</t>
  </si>
  <si>
    <t>2003 I</t>
  </si>
  <si>
    <t>2003 II</t>
  </si>
  <si>
    <t>2003 III</t>
  </si>
  <si>
    <t>2003 IV</t>
  </si>
  <si>
    <t>2004 I</t>
  </si>
  <si>
    <t>2004 II</t>
  </si>
  <si>
    <t>2004 III</t>
  </si>
  <si>
    <t>2004 IV</t>
  </si>
  <si>
    <t>2005 I</t>
  </si>
  <si>
    <t>2005 II</t>
  </si>
  <si>
    <t>2005 III</t>
  </si>
  <si>
    <t>2005 IV</t>
  </si>
  <si>
    <t>2006 I</t>
  </si>
  <si>
    <t>2006 II</t>
  </si>
  <si>
    <t>2006 III</t>
  </si>
  <si>
    <t>2006 IV</t>
  </si>
  <si>
    <t>2007 I</t>
  </si>
  <si>
    <t>2007 II</t>
  </si>
  <si>
    <t>2007 III</t>
  </si>
  <si>
    <t>2007 IV</t>
  </si>
  <si>
    <t>2008 I</t>
  </si>
  <si>
    <t>2008 II</t>
  </si>
  <si>
    <t>2008 III</t>
  </si>
  <si>
    <t>2008 IV</t>
  </si>
  <si>
    <t>2009 I</t>
  </si>
  <si>
    <t>2009 II</t>
  </si>
  <si>
    <t>2009 III</t>
  </si>
  <si>
    <t>2009 IV</t>
  </si>
  <si>
    <t>2010 I</t>
  </si>
  <si>
    <t>2010 II</t>
  </si>
  <si>
    <t>2010 III</t>
  </si>
  <si>
    <t>2010 IV</t>
  </si>
  <si>
    <t>2011 I</t>
  </si>
  <si>
    <t>2011 II</t>
  </si>
  <si>
    <t>2011 III</t>
  </si>
  <si>
    <t>2011 IV</t>
  </si>
  <si>
    <t>2012 I</t>
  </si>
  <si>
    <t>2012 II</t>
  </si>
  <si>
    <t>2012 III</t>
  </si>
  <si>
    <t>2012 IV</t>
  </si>
  <si>
    <t>2013 I</t>
  </si>
  <si>
    <t>2013 II</t>
  </si>
  <si>
    <t>2013 III</t>
  </si>
  <si>
    <t>2013 IV</t>
  </si>
  <si>
    <t>2014 I</t>
  </si>
  <si>
    <t>2014 II</t>
  </si>
  <si>
    <t>2014 III</t>
  </si>
  <si>
    <t>2014 IV</t>
  </si>
  <si>
    <t>2015 I</t>
  </si>
  <si>
    <t>2015 II</t>
  </si>
  <si>
    <t>2015 III</t>
  </si>
  <si>
    <t>2015 IV</t>
  </si>
  <si>
    <t>2016 I</t>
  </si>
  <si>
    <t>2016 II</t>
  </si>
  <si>
    <t>2016 III</t>
  </si>
  <si>
    <t>2016 IV</t>
  </si>
  <si>
    <t>2017 I</t>
  </si>
  <si>
    <t>2017 II</t>
  </si>
  <si>
    <t>2017 III</t>
  </si>
  <si>
    <t>2017 IV</t>
  </si>
  <si>
    <t>2018 I</t>
  </si>
  <si>
    <t>2018 II</t>
  </si>
  <si>
    <t>2018 III</t>
  </si>
  <si>
    <t>2018 IV</t>
  </si>
  <si>
    <t>CUADRO 14.</t>
  </si>
  <si>
    <r>
      <t xml:space="preserve">Estimación del Balance de Pagos </t>
    </r>
    <r>
      <rPr>
        <sz val="12"/>
        <rFont val="Calibri"/>
        <family val="2"/>
        <scheme val="minor"/>
      </rPr>
      <t>(1)</t>
    </r>
  </si>
  <si>
    <t>IV-17</t>
  </si>
  <si>
    <t>I-18</t>
  </si>
  <si>
    <t>II-18</t>
  </si>
  <si>
    <t>Balance Ccomercial</t>
  </si>
  <si>
    <t>Ing. Primarios</t>
  </si>
  <si>
    <t>Inversion directa</t>
  </si>
  <si>
    <t>Inversion de cartera</t>
  </si>
  <si>
    <t>Ing. Secundarios</t>
  </si>
  <si>
    <t>Derivados financieros</t>
  </si>
  <si>
    <t>Otras</t>
  </si>
  <si>
    <t>RESERVAS</t>
  </si>
  <si>
    <t>jul-17</t>
  </si>
  <si>
    <t>ago-18*</t>
  </si>
  <si>
    <t>sep-18*</t>
  </si>
  <si>
    <t>PBI (1993)</t>
  </si>
  <si>
    <t>Precios minoristas (IPC nivel general-Nacional; INDEC): var. % i.a. : 2021</t>
  </si>
  <si>
    <t>Precios minoristas (IPC núcleo-Nacional; INDEC): var. % i.a. : 2021</t>
  </si>
  <si>
    <t>REM (IPC 2021)</t>
  </si>
  <si>
    <t>NGPD (1993)</t>
  </si>
  <si>
    <t>NGDP (2004)</t>
  </si>
  <si>
    <t>Total 2018</t>
  </si>
  <si>
    <t>Prom.Dic.-18</t>
  </si>
  <si>
    <t>Promedio acumulado (mensual)</t>
  </si>
  <si>
    <t>Global</t>
  </si>
  <si>
    <t>EMBI+ Global</t>
  </si>
  <si>
    <t>SPREAD LatAm</t>
  </si>
  <si>
    <t>SPREAD Global</t>
  </si>
  <si>
    <t>Leliq</t>
  </si>
  <si>
    <t>- Otros depósitos...............................................................................</t>
  </si>
  <si>
    <t>EMAE (SA) [dec 2015 = 100]</t>
  </si>
  <si>
    <t>IGA (SA) [OJF] [dec 2015 = 100]</t>
  </si>
  <si>
    <t>sep-17</t>
  </si>
  <si>
    <t>oct-18*</t>
  </si>
  <si>
    <t>nov-18*</t>
  </si>
  <si>
    <t>SECTOR PUBLICO BASE CAJA - 2019</t>
  </si>
  <si>
    <t>SECTOR PUBLICO BASE CAJA - ENERO 2019</t>
  </si>
  <si>
    <t>SECTOR PÚBLICO BASE CAJA - FEBRERO 2019</t>
  </si>
  <si>
    <t>SECTOR PÚBLICO BASE CAJA - MARZO 2019</t>
  </si>
  <si>
    <t>SECTOR PÚBLICO BASE CAJA - ABRIL 2019</t>
  </si>
  <si>
    <t>SECTOR PÚBLICO BASE CAJA - MAYO 2019</t>
  </si>
  <si>
    <t>SECTOR PÚBLICO BASE CAJA - JUNIO 2019</t>
  </si>
  <si>
    <t>SECTOR PÚBLICO BASE CAJA - JULIO 2019</t>
  </si>
  <si>
    <t>SECTOR PÚBLICO BASE CAJA - AGOSTO 2019</t>
  </si>
  <si>
    <t>SECTOR PÚBLICO BASE CAJA - SEPTIEMBRE 2019</t>
  </si>
  <si>
    <t>SECTOR PÚBLICO BASE CAJA - OCTUBRE 2019</t>
  </si>
  <si>
    <t>SECTOR PÚBLICO BASE CAJA - NOVIEMBRE 2019</t>
  </si>
  <si>
    <t>SECTOR PÚBLICO BASE CAJA - DICIEMBRE 2019</t>
  </si>
  <si>
    <t>Prom.Ene.-19</t>
  </si>
  <si>
    <t>Prom.Feb.-19</t>
  </si>
  <si>
    <t>IV 18</t>
  </si>
  <si>
    <t>CRISIS</t>
  </si>
  <si>
    <t>Rodrigazo</t>
  </si>
  <si>
    <t>Default</t>
  </si>
  <si>
    <t>COMPRA</t>
  </si>
  <si>
    <t>VENTA</t>
  </si>
  <si>
    <t>Prom.Mar.-19</t>
  </si>
  <si>
    <t>nov-17</t>
  </si>
  <si>
    <t>dic-17</t>
  </si>
  <si>
    <t>ene-18</t>
  </si>
  <si>
    <t>dic-18*</t>
  </si>
  <si>
    <t>ene-19*</t>
  </si>
  <si>
    <t>feb-19*</t>
  </si>
  <si>
    <t>Prom.Abr.-19</t>
  </si>
  <si>
    <t>Prom.May.-19</t>
  </si>
  <si>
    <t>Prom.Jun.-19</t>
  </si>
  <si>
    <t>CUARTO TRIMESTRE AÑO 2018</t>
  </si>
  <si>
    <t xml:space="preserve">ADMINISTRACION CENTRAL Y ORGANISMOS DESCENTRALIZADOS </t>
  </si>
  <si>
    <t>I 19</t>
  </si>
  <si>
    <t>Hernan Lacunza</t>
  </si>
  <si>
    <t>M1</t>
  </si>
  <si>
    <t>Multiplicador Bancario (M!)</t>
  </si>
  <si>
    <t>M1 (%)</t>
  </si>
  <si>
    <t>M1 (%) [12M]</t>
  </si>
  <si>
    <t>M1 (% acumulado)</t>
  </si>
  <si>
    <t>Prom.Jul.-19</t>
  </si>
  <si>
    <t>feb-18</t>
  </si>
  <si>
    <t>mar-18</t>
  </si>
  <si>
    <t>abr-18</t>
  </si>
  <si>
    <t>may-18</t>
  </si>
  <si>
    <t>mar-19*</t>
  </si>
  <si>
    <t>abr-19*</t>
  </si>
  <si>
    <t>may-19*</t>
  </si>
  <si>
    <t>jun-19*</t>
  </si>
  <si>
    <t>Reservas/Reservas (%)</t>
  </si>
  <si>
    <t>TC (%  acumulado) [Depreciacion del ARS]</t>
  </si>
  <si>
    <t>Dolarizacion con Leliqs</t>
  </si>
  <si>
    <t>Dolarizacoin sin Leliqs</t>
  </si>
  <si>
    <t>Pasivos Remunerados</t>
  </si>
  <si>
    <t>Patrimonio Neto estimado con Letras Intransferibles del Tesoro Nacional a valor técnico</t>
  </si>
  <si>
    <t>Prom.Ago.-19</t>
  </si>
  <si>
    <t>Prom.Sep.-19</t>
  </si>
  <si>
    <t>Prom.Oct.-19</t>
  </si>
  <si>
    <t>A. FERNANDEZ</t>
  </si>
  <si>
    <t>II 19</t>
  </si>
  <si>
    <t>jun-18</t>
  </si>
  <si>
    <t>jul-18</t>
  </si>
  <si>
    <t>jul-19*</t>
  </si>
  <si>
    <t>ago-19*</t>
  </si>
  <si>
    <t>2016: Dato promedio con falta de informacion</t>
  </si>
  <si>
    <t>Martin Guzman</t>
  </si>
  <si>
    <t>Miguel Angel Pesce</t>
  </si>
  <si>
    <t>RECURSOS TRIBUTARIOS AÑO 2019 (1)</t>
  </si>
  <si>
    <t>1980-1986: miles de pesos; 1987-2017: millones de pesos</t>
  </si>
  <si>
    <t>1.0</t>
  </si>
  <si>
    <r>
      <t xml:space="preserve">GASTO PÚBLICO </t>
    </r>
    <r>
      <rPr>
        <b/>
        <sz val="8"/>
        <rFont val="Calibri"/>
        <family val="2"/>
      </rPr>
      <t>SIN SERVICIOS DE LA DEUDA PÚBLICA (IV)</t>
    </r>
  </si>
  <si>
    <t>1.1</t>
  </si>
  <si>
    <t>1.1.1</t>
  </si>
  <si>
    <t>1.1.2</t>
  </si>
  <si>
    <t>1.1.3</t>
  </si>
  <si>
    <t>1.2</t>
  </si>
  <si>
    <t>II. GASTO PÚBLICO SOCIAL</t>
  </si>
  <si>
    <t>1.2.1</t>
  </si>
  <si>
    <t>1.2.1.1</t>
  </si>
  <si>
    <t>1.2.1.2</t>
  </si>
  <si>
    <t>1.2.1.3</t>
  </si>
  <si>
    <t>1.2.1.4</t>
  </si>
  <si>
    <t>1.2.1.5</t>
  </si>
  <si>
    <t>1.2.2</t>
  </si>
  <si>
    <t>1.2.2.1</t>
  </si>
  <si>
    <t>1.2.2.2</t>
  </si>
  <si>
    <t>1.2.2.3</t>
  </si>
  <si>
    <t>1.2.3</t>
  </si>
  <si>
    <t>1.2.4</t>
  </si>
  <si>
    <t>1.2.5</t>
  </si>
  <si>
    <t>1.2.5.1</t>
  </si>
  <si>
    <t>1.2.5.2</t>
  </si>
  <si>
    <t>1.2.5.3</t>
  </si>
  <si>
    <t>1.2.6</t>
  </si>
  <si>
    <t>1.2.7</t>
  </si>
  <si>
    <t>1.2.7.1</t>
  </si>
  <si>
    <t>1.2.7.2</t>
  </si>
  <si>
    <t>1.2.8</t>
  </si>
  <si>
    <t>1.3</t>
  </si>
  <si>
    <t>1.3.1</t>
  </si>
  <si>
    <t>1.3.2</t>
  </si>
  <si>
    <t>1.3.3</t>
  </si>
  <si>
    <t>1.3.4</t>
  </si>
  <si>
    <t>1.3.4.1</t>
  </si>
  <si>
    <t>1.3.4.2</t>
  </si>
  <si>
    <t>1.3.5</t>
  </si>
  <si>
    <t>1.4</t>
  </si>
  <si>
    <t>Notas:</t>
  </si>
  <si>
    <t>Esta estimación del gasto consolidado por finalidad y función difiere de la publicada por la Secretaría de Hacienda por utilizar metodologías diferentes. Se recomienda ver documento "Gasto público por finalidad y función 2017: metodología de estimación" publicado por la Secretaría de Política Económica.</t>
  </si>
  <si>
    <t>Fuente: Dirección de Nacional de Política Fiscal y de Ingresos - Secretaría de Política Económica sobre la base de Secretaría de Hacienda y SIDIF.</t>
  </si>
  <si>
    <t>En porcentaje del PIB</t>
  </si>
  <si>
    <t xml:space="preserve">La serie en términos del PIB hasta el año 1993 considera el PIB de Cuentas Nacionales base 1993. El empalme del PIB utilizado a partir de ese año fue realizado en el ámbito de la Subsecretaría de Programación Macroeconómica teniendo como año base 2004. </t>
  </si>
  <si>
    <t>GASTO PÚBLICO SIN SERVICIOS DE LA DEUDA PÚBLICA (IV)</t>
  </si>
  <si>
    <t xml:space="preserve">En porcentaje del PIB </t>
  </si>
  <si>
    <t>1.4.1</t>
  </si>
  <si>
    <t>IV.1 Pago Intereses Holdouts (Estimado)</t>
  </si>
  <si>
    <t>Prom.Nov.-19</t>
  </si>
  <si>
    <t>PROMEDIO POR PRESIDENCIA</t>
  </si>
  <si>
    <t>NESTOR KIRCHNER</t>
  </si>
  <si>
    <t>CRISTINA F. DE KIRCHNER</t>
  </si>
  <si>
    <t>Consolidado</t>
  </si>
  <si>
    <t>Alfonsin</t>
  </si>
  <si>
    <t>Menem</t>
  </si>
  <si>
    <t>de la Rua</t>
  </si>
  <si>
    <t>Cristina F. de Kirchner</t>
  </si>
  <si>
    <t>Areas</t>
  </si>
  <si>
    <t>Gasto Publico Consolidado</t>
  </si>
  <si>
    <t>DAY #</t>
  </si>
  <si>
    <t>WEEKDAY</t>
  </si>
  <si>
    <t>Domingo</t>
  </si>
  <si>
    <t>Lunes</t>
  </si>
  <si>
    <t>Martes</t>
  </si>
  <si>
    <t>Miercoles</t>
  </si>
  <si>
    <t>Jueves</t>
  </si>
  <si>
    <t>Viernes</t>
  </si>
  <si>
    <t>Sabado</t>
  </si>
  <si>
    <t>EVENT</t>
  </si>
  <si>
    <t>LINKS</t>
  </si>
  <si>
    <t>INFLACION ACUMULADA POR GOBIERNO</t>
  </si>
  <si>
    <t>CFK II</t>
  </si>
  <si>
    <t>AF</t>
  </si>
  <si>
    <t>E</t>
  </si>
  <si>
    <t>PESCE</t>
  </si>
  <si>
    <t>Miguel A. Pesce</t>
  </si>
  <si>
    <t>Prom.Dic.-19</t>
  </si>
  <si>
    <t>Nominal</t>
  </si>
  <si>
    <t>% Change</t>
  </si>
  <si>
    <t>Real (2002 = 100)</t>
  </si>
  <si>
    <t xml:space="preserve">   Letras Intransferibles y Otras del Tesoro Nacional</t>
  </si>
  <si>
    <t xml:space="preserve">TITULOS EMITIDOS POR EL B.C.R.A. </t>
  </si>
  <si>
    <t>INTERESES (CON INTRA-SECTOR PUBLICO)/INGRESOS</t>
  </si>
  <si>
    <t>INTERESES (SIN INTRA-SECTOR PUBLICO)/INGRESOS</t>
  </si>
  <si>
    <t>Total 2019</t>
  </si>
  <si>
    <t>Prom.Ene.-20</t>
  </si>
  <si>
    <t>Prom.Feb.-20</t>
  </si>
  <si>
    <t>Prom.Mar.-20</t>
  </si>
  <si>
    <t>Gerencia de Estadísticas Monetarias</t>
  </si>
  <si>
    <t>Pesos Tasa Fija</t>
  </si>
  <si>
    <t>Pesos aj. por CER</t>
  </si>
  <si>
    <t>TNA</t>
  </si>
  <si>
    <t>TEA</t>
  </si>
  <si>
    <t>4 Años</t>
  </si>
  <si>
    <t>3 Años</t>
  </si>
  <si>
    <t>SECTOR PUBLICO BASE CAJA - ENERO 2020</t>
  </si>
  <si>
    <r>
      <t xml:space="preserve">     - RENTAS DE LA PROPIEDAD </t>
    </r>
    <r>
      <rPr>
        <b/>
        <sz val="10"/>
        <rFont val="Arial"/>
        <family val="2"/>
      </rPr>
      <t>(1)</t>
    </r>
  </si>
  <si>
    <r>
      <t xml:space="preserve">       . Intereses </t>
    </r>
    <r>
      <rPr>
        <b/>
        <sz val="10"/>
        <rFont val="Arial"/>
        <family val="2"/>
      </rPr>
      <t>(2)</t>
    </r>
  </si>
  <si>
    <t>SECTOR PÚBLICO BASE CAJA - FEBRERO 2020</t>
  </si>
  <si>
    <t>SECTOR PÚBLICO BASE CAJA - MARZO 2020</t>
  </si>
  <si>
    <t>SECTOR PÚBLICO BASE CAJA - ABRIL 2020</t>
  </si>
  <si>
    <t>SECTOR PÚBLICO BASE CAJA - MAYO 2020</t>
  </si>
  <si>
    <t>SECTOR PÚBLICO BASE CAJA - JUNIO 2020</t>
  </si>
  <si>
    <t>SECTOR PÚBLICO BASE CAJA - AGOSTO 2020</t>
  </si>
  <si>
    <t>SECTOR PÚBLICO BASE CAJA - SEPTIEMBRE 2020</t>
  </si>
  <si>
    <t>SECTOR PÚBLICO BASE CAJA - OCTUBRE 2020</t>
  </si>
  <si>
    <t>SECTOR PÚBLICO BASE CAJA - NOVIEMBRE 2020</t>
  </si>
  <si>
    <t>SECTOR PÚBLICO BASE CAJA - DICIEMBRE 2020</t>
  </si>
  <si>
    <t>SECTOR PÚBLICO BASE CAJA - JULIO 2020</t>
  </si>
  <si>
    <t xml:space="preserve">XVI)  </t>
  </si>
  <si>
    <t>INGRESOS EXTRAORDINARIOS (3)</t>
  </si>
  <si>
    <t>SUPERAVIT PRIMARIO EXCLUIDOS INGRESOS EXTRAORDINARIOS (XIV - XVI)</t>
  </si>
  <si>
    <t>RESULTADO FINANCIERO EXCLUIDOS INGRESOS EXTRAORDINARIOS (XIV - XVI)</t>
  </si>
  <si>
    <t xml:space="preserve">- las generadas por activos del Sector Público no Financiero en posesión del FGS por $2.481,7 M. </t>
  </si>
  <si>
    <t>- las generadas por activos del Sector Público no Financiero en posesión de organismos del Sector Público no Financiero excluyendo el FGS por $143,6 M.</t>
  </si>
  <si>
    <t>(2) Excluye intereses pagados Intra-Sector Público Nacional por $2.625,3 M.</t>
  </si>
  <si>
    <t>(3) Incluye  los recursos transferidos del FGS a la ANSES, según lo establecido en el artículo 121 de la Ley de Presupuesto 2019 N° 27.467 para el financiamiento de la Reparación Histórica $ 6.845,5 millones.</t>
  </si>
  <si>
    <t>2014 - 2016</t>
  </si>
  <si>
    <t>Prom.Abr.-20</t>
  </si>
  <si>
    <t>XX)</t>
  </si>
  <si>
    <t>- las generadas por el BCRA por $80.000,0 M</t>
  </si>
  <si>
    <t xml:space="preserve">- las generadas por activos del Sector Público no Financiero en posesión del FGS por $8.988,4,4 M. </t>
  </si>
  <si>
    <t>- las generadas por activos del Sector Público no Financiero en posesión de organismos del Sector Público no Financiero excluyendo el FGS por $213,0 M.</t>
  </si>
  <si>
    <r>
      <rPr>
        <b/>
        <sz val="8"/>
        <rFont val="Arial"/>
        <family val="2"/>
      </rPr>
      <t xml:space="preserve">(2) </t>
    </r>
    <r>
      <rPr>
        <sz val="8"/>
        <rFont val="Arial"/>
        <family val="2"/>
      </rPr>
      <t>Excluye intereses pagados Intra-Sector Público Nacional por $9.201,4 M.</t>
    </r>
  </si>
  <si>
    <r>
      <rPr>
        <b/>
        <sz val="8"/>
        <rFont val="Arial"/>
        <family val="2"/>
      </rPr>
      <t>(3)</t>
    </r>
    <r>
      <rPr>
        <sz val="8"/>
        <rFont val="Arial"/>
        <family val="2"/>
      </rPr>
      <t xml:space="preserve">  Incluye los recursos transferidos del FGS a la ANSES, según lo establecido en el artículo 121 de la Ley de Presupuesto 2019 N° 27.467 para el financiamiento de la Reparación Histórica $ 7.897,5 millones </t>
    </r>
  </si>
  <si>
    <t>III 19</t>
  </si>
  <si>
    <t>IV 19</t>
  </si>
  <si>
    <t>Prom.May.-20</t>
  </si>
  <si>
    <t>- las generadas por el BCRA por $230.000,0 M</t>
  </si>
  <si>
    <t xml:space="preserve">- las generadas por activos del Sector Público no Financiero en posesión del FGS por $8.531,7 M. </t>
  </si>
  <si>
    <t>- las generadas por activos del Sector Público no Financiero en posesión de organismos del Sector Público no Financiero excluyendo el FGS por $528,2 M.</t>
  </si>
  <si>
    <t>(2) Excluye intereses pagados Intra-Sector Público Nacional por $9.059,9 M.</t>
  </si>
  <si>
    <t xml:space="preserve">(3)  Incluye los recursos transferidos del FGS a la ANSES, según lo establecido en el artículo 121 de la Ley de Presupuesto 2019 N° 27.467 para el financiamiento de la Reparación Histórica $7.236 millones </t>
  </si>
  <si>
    <t>- las generadas por el BCRA por $430.000,0 M</t>
  </si>
  <si>
    <t xml:space="preserve">- las generadas por activos del Sector Público no Financiero en posesión del FGS por $5.160,4 M. </t>
  </si>
  <si>
    <t>- las generadas por activos del Sector Público no Financiero en posesión de organismos del Sector Público no Financiero excluyendo el FGS por $588,5 M.</t>
  </si>
  <si>
    <t>(2) Excluye intereses pagados Intra-Sector Público Nacional por $5,748,9 M</t>
  </si>
  <si>
    <t xml:space="preserve">(3)  Incluye los recursos transferidos del FGS a la ANSES, según lo establecido en el artículo 121 de la Ley de Presupuesto 2019 N° 27.467 para el financiamiento de la Reparación Histórica $7.396,2 millones </t>
  </si>
  <si>
    <t>Prom.Jun.-20</t>
  </si>
  <si>
    <t>Prom.Jul.-20</t>
  </si>
  <si>
    <t>Tiempo para duplicar precios</t>
  </si>
  <si>
    <t>Marca duplicacion de precios</t>
  </si>
  <si>
    <t xml:space="preserve">           - DISMINUC. DE LA INVERSION FINANCIERA</t>
  </si>
  <si>
    <t xml:space="preserve">           - ENDEUD.PUB. E INCREM.OTROS PASIVOS</t>
  </si>
  <si>
    <t xml:space="preserve">             . Endeudamiento en Moneda Local</t>
  </si>
  <si>
    <t xml:space="preserve">             . Endeudamiento en Moneda Extranjera</t>
  </si>
  <si>
    <t xml:space="preserve">             . Incremento Otros Pasivos</t>
  </si>
  <si>
    <t xml:space="preserve">          - INCREMENTO DEL PATRIMONIO</t>
  </si>
  <si>
    <t xml:space="preserve">          - CONTRIB. FIGURAT. PARA APLIC. FINANC.</t>
  </si>
  <si>
    <t xml:space="preserve">          - INVERSION FINANCIERA</t>
  </si>
  <si>
    <t xml:space="preserve">          - AMORT.DEUDAS Y DISM. OTROS PASIVOS</t>
  </si>
  <si>
    <t xml:space="preserve">            . Amortización en Moneda Local</t>
  </si>
  <si>
    <t xml:space="preserve">            . Amortización en Moneda Extranjera</t>
  </si>
  <si>
    <t xml:space="preserve">            . Disminución Otros Pasivos</t>
  </si>
  <si>
    <t xml:space="preserve">         - DISMINUCION DEL PATRIMONIO</t>
  </si>
  <si>
    <t xml:space="preserve">         - GASTOS FIGURAT. PARA APLIC. FINANC.</t>
  </si>
  <si>
    <t>Tabla A.4.5</t>
  </si>
  <si>
    <t>Prom.Ago.-20</t>
  </si>
  <si>
    <t>Prom.Sep.-20</t>
  </si>
  <si>
    <t>Prom.Oct.-20</t>
  </si>
  <si>
    <t>Ingresos:</t>
  </si>
  <si>
    <t>Gastos:</t>
  </si>
  <si>
    <t>Deficit:</t>
  </si>
  <si>
    <t xml:space="preserve">PEA: </t>
  </si>
  <si>
    <t>Consumo:</t>
  </si>
  <si>
    <t>Seguridad Social:</t>
  </si>
  <si>
    <t>Transferencias:</t>
  </si>
  <si>
    <t>Deficit Empresas Publicas:</t>
  </si>
  <si>
    <t>Gastos de Capital:</t>
  </si>
  <si>
    <t>Otros:</t>
  </si>
  <si>
    <t>TOTAL:</t>
  </si>
  <si>
    <t>Prom.Nov.-20</t>
  </si>
  <si>
    <t xml:space="preserve">- las generadas por activos del Sector Público no Financiero en posesión del FGS por $10.091,2 M. </t>
  </si>
  <si>
    <t>- las generadas por activos del Sector Público no Financiero  en posesión de organismos del Sector Público no Financiero excluyendo el FGS por $795,9 M.</t>
  </si>
  <si>
    <t>(2) Excluye intereses pagados Intra-Sector Público Nacional por $10.887,1 M.</t>
  </si>
  <si>
    <t xml:space="preserve">(3)  Incluye los recursos transferidos del FGS a la ANSES, según lo establecido en el artículo 121 de la Ley de Presupuesto 2019 N° 27.467 para el financiamiento de la Reparación Histórica $8.263,4 millones </t>
  </si>
  <si>
    <t>- las generadas por el BCRA por $132.000,0 M</t>
  </si>
  <si>
    <t xml:space="preserve">- las generadas por activos del Sector Público no Financiero en posesión del FGS por $7.868,5 M. </t>
  </si>
  <si>
    <t>- las generadas por activos del Sector Público no Financiero en posesión de organismos del Sector Público no Financiero excluyendo el FGS por $8,0 M.</t>
  </si>
  <si>
    <t>(2) Excluye intereses pagados Intra-Sector Público Nacional por $7.876,5 M</t>
  </si>
  <si>
    <t>- las generadas por el BCRA por $30.000,0 M</t>
  </si>
  <si>
    <t xml:space="preserve">- las generadas por activos del Sector Público no Financiero en posesión del FGS por $5.532,2 M. </t>
  </si>
  <si>
    <t>- las generadas por activos del Sector Público no Financiero en posesión de organismos del Sector Público no Financiero excluyendo el FGS por $1.569,6 M.</t>
  </si>
  <si>
    <t>(2) Excluye intereses pagados Intra-Sector Público Nacional por $7.101,8 M.</t>
  </si>
  <si>
    <t>(3) Incluye los recursos transferidos del FGS a la ANSES, según lo establecido en el artículo 121 de la Ley de Presupuesto 2019 N° 27.467 para el financiamiento de la Reparación Histórica $8.404.,4 millones.</t>
  </si>
  <si>
    <t>- las generadas por el BCRA por $150.000,0 M</t>
  </si>
  <si>
    <t xml:space="preserve">- las generadas por activos del Sector Público no Financiero en posesión del FGS por $5.314,4 M. </t>
  </si>
  <si>
    <t>- las generadas por activos del Sector Público no Financiero en posesión de organismos del Sector Público no Financiero excluyendo el FGS por $11,1 M.</t>
  </si>
  <si>
    <t>(2) Excluye intereses pagados Intra-Sector Público Nacional por $5.325,5 M.</t>
  </si>
  <si>
    <t>(3) Incluye los recursos transferidos del FGS a la ANSES, según lo establecido en el artículo 121 de la Ley de Presupuesto 2019 N° 27.467 para el financiamiento de la Reparación Histórica $6.882,8 millones.</t>
  </si>
  <si>
    <t>Prom.Dic.-20</t>
  </si>
  <si>
    <t>Inauguration Day: Trump does not assist</t>
  </si>
  <si>
    <t>- las generadas por el BCRA por $254.981,6 M</t>
  </si>
  <si>
    <t xml:space="preserve">- las generadas por activos del Sector Público no Financiero en posesión del FGS por $832,7 M. </t>
  </si>
  <si>
    <t>- las generadas por activos del Sector Público no Financiero en posesión de organismos del Sector Público no Financiero excluyendo el FGS por $25,2 M.</t>
  </si>
  <si>
    <t>(2) Excluye intereses pagados Intra-Sector Público Nacional por $857,9 M.</t>
  </si>
  <si>
    <t>(3) Incluye los recursos transferidos del FGS a la ANSES, según lo establecido en el artículo 121 de la Ley de Presupuesto 2019 N° 27.467 para el financiamiento de la Reparación Histórica $401,8 millones.</t>
  </si>
  <si>
    <t>Alberto Fernandez</t>
  </si>
  <si>
    <t>Total 2020</t>
  </si>
  <si>
    <t>Prom.Ene.-21</t>
  </si>
  <si>
    <t>RECAUDACION TRIBUTARIA. ENERO DE 2020. (1)</t>
  </si>
  <si>
    <t xml:space="preserve">    Ganancias DGI</t>
  </si>
  <si>
    <t xml:space="preserve">    Ganancias DGA</t>
  </si>
  <si>
    <t xml:space="preserve"> IVA</t>
  </si>
  <si>
    <t xml:space="preserve">    IVA DGI</t>
  </si>
  <si>
    <t xml:space="preserve">    Devoluciones (-) </t>
  </si>
  <si>
    <t xml:space="preserve">    IVA DGA</t>
  </si>
  <si>
    <t xml:space="preserve"> Reintegros (-)</t>
  </si>
  <si>
    <t xml:space="preserve"> Internos Coparticipados</t>
  </si>
  <si>
    <t xml:space="preserve"> Otros coparticipados</t>
  </si>
  <si>
    <t xml:space="preserve"> Derechos de Exportación</t>
  </si>
  <si>
    <t xml:space="preserve"> Derechos de Importación y Tasa Estadistica</t>
  </si>
  <si>
    <t xml:space="preserve"> Combustibles Total (2)</t>
  </si>
  <si>
    <t xml:space="preserve"> Bienes Personales</t>
  </si>
  <si>
    <t xml:space="preserve"> Créditos y Débitos en Cta. Cte.</t>
  </si>
  <si>
    <t xml:space="preserve"> Impuesto P.A.I.S.</t>
  </si>
  <si>
    <t xml:space="preserve"> Otros impuestos   (3)</t>
  </si>
  <si>
    <t xml:space="preserve"> Aportes Personales</t>
  </si>
  <si>
    <t xml:space="preserve"> Contribuciones Patronales</t>
  </si>
  <si>
    <t xml:space="preserve"> Otros ingresos Seguridad Social  (4)</t>
  </si>
  <si>
    <t xml:space="preserve"> Subtotal DGI</t>
  </si>
  <si>
    <t xml:space="preserve"> Subtotal DGA  (5)</t>
  </si>
  <si>
    <t xml:space="preserve"> Total DGI-DGA</t>
  </si>
  <si>
    <t xml:space="preserve"> Sistema Seguridad Social</t>
  </si>
  <si>
    <t xml:space="preserve"> Total recursos tributarios</t>
  </si>
  <si>
    <t xml:space="preserve"> Clasificación presupuestaria</t>
  </si>
  <si>
    <t xml:space="preserve"> Contribuciones Seguridad Social </t>
  </si>
  <si>
    <t xml:space="preserve"> Provincias (6)</t>
  </si>
  <si>
    <t xml:space="preserve"> No Presupuestarios (7)</t>
  </si>
  <si>
    <t xml:space="preserve">                     0 </t>
  </si>
  <si>
    <t>NK:</t>
  </si>
  <si>
    <t>CFK:</t>
  </si>
  <si>
    <t>MM:</t>
  </si>
  <si>
    <t>2015 = 100</t>
  </si>
  <si>
    <t>%PBI (1993)</t>
  </si>
  <si>
    <t>%PBI (2004)</t>
  </si>
  <si>
    <t>C</t>
  </si>
  <si>
    <t>G</t>
  </si>
  <si>
    <t>I</t>
  </si>
  <si>
    <t>X</t>
  </si>
  <si>
    <t>PBI_K</t>
  </si>
  <si>
    <t>C_K</t>
  </si>
  <si>
    <t>G_K</t>
  </si>
  <si>
    <t>I_K</t>
  </si>
  <si>
    <t>X_K</t>
  </si>
  <si>
    <t>M_K</t>
  </si>
  <si>
    <t>Prom.Feb.-21</t>
  </si>
  <si>
    <t>MONTH</t>
  </si>
  <si>
    <t>PROVINCIAS</t>
  </si>
  <si>
    <t>NACION</t>
  </si>
  <si>
    <t>FUNC</t>
  </si>
  <si>
    <t>DEUDA</t>
  </si>
  <si>
    <t>SOCIAL</t>
  </si>
  <si>
    <t>MUNICIPIOS</t>
  </si>
  <si>
    <t>DELARUA</t>
  </si>
  <si>
    <t>NK</t>
  </si>
  <si>
    <t>CF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3">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 #,##0.00_ ;_ * \-#,##0.00_ ;_ * &quot;-&quot;??_ ;_ @_ "/>
    <numFmt numFmtId="165" formatCode="_-* #,##0.00\ _$_-;\-* #,##0.00\ _$_-;_-* &quot;-&quot;??\ _$_-;_-@_-"/>
    <numFmt numFmtId="166" formatCode="0.00000"/>
    <numFmt numFmtId="167" formatCode="[$-409]d\-mmm\-yy;@"/>
    <numFmt numFmtId="168" formatCode="0.0%"/>
    <numFmt numFmtId="169" formatCode="#,##0.0"/>
    <numFmt numFmtId="170" formatCode="[$-409]mmm\-yy;@"/>
    <numFmt numFmtId="171" formatCode="0.0"/>
    <numFmt numFmtId="172" formatCode="yyyy"/>
    <numFmt numFmtId="173" formatCode="0.0000000000"/>
    <numFmt numFmtId="174" formatCode="0.000000000"/>
    <numFmt numFmtId="175" formatCode="#,##0.0000"/>
    <numFmt numFmtId="176" formatCode="0.0_)"/>
    <numFmt numFmtId="177" formatCode="0.0____"/>
    <numFmt numFmtId="178" formatCode="General_)"/>
    <numFmt numFmtId="179" formatCode="#,##0.0_);\(#,##0.0\)"/>
    <numFmt numFmtId="180" formatCode="dd\-mmm\-yy_)"/>
    <numFmt numFmtId="181" formatCode="m\o\n\th\ d\,\ \y\y\y\y"/>
    <numFmt numFmtId="182" formatCode="#,#00"/>
    <numFmt numFmtId="183" formatCode="#,"/>
    <numFmt numFmtId="184" formatCode="0_)"/>
    <numFmt numFmtId="185" formatCode="0.00000000000000"/>
    <numFmt numFmtId="186" formatCode="0.0000"/>
    <numFmt numFmtId="187" formatCode="_(* #,##0.0_);_(* \(#,##0.0\);_(* &quot;-&quot;??_);_(@_)"/>
    <numFmt numFmtId="188" formatCode="0.0___)"/>
    <numFmt numFmtId="189" formatCode="0.0\ \ "/>
    <numFmt numFmtId="190" formatCode="_ [$€-2]\ * #,##0.00_ ;_ [$€-2]\ * \-#,##0.00_ ;_ [$€-2]\ * &quot;-&quot;??_ "/>
    <numFmt numFmtId="191" formatCode="_-* #,##0.00_-;\-* #,##0.00_-;_-* &quot;-&quot;??_-;_-@_-"/>
    <numFmt numFmtId="192" formatCode="#,##0.00_);\(#,##0.00\);&quot; --- &quot;"/>
    <numFmt numFmtId="193" formatCode="[$-409]d\-mmm;@"/>
    <numFmt numFmtId="194" formatCode="#,##0,\ \ "/>
    <numFmt numFmtId="195" formatCode="#,##0,,\ \ "/>
    <numFmt numFmtId="196" formatCode="#,##0.00_ \ ;\-#,##0.00\ \ "/>
    <numFmt numFmtId="197" formatCode="&quot;$&quot;#,##0.00\ ;\(&quot;$&quot;#,##0.00\)"/>
    <numFmt numFmtId="198" formatCode="&quot;$&quot;#,##0\ ;\(&quot;$&quot;#,##0\)"/>
    <numFmt numFmtId="199" formatCode="#,##0,,"/>
    <numFmt numFmtId="200" formatCode="_ * #,##0_ ;_ * \-#,##0_ ;_ * &quot;-&quot;??_ ;_ @_ "/>
    <numFmt numFmtId="201" formatCode="m\o\n\th\ d\,\ yyyy"/>
    <numFmt numFmtId="202" formatCode="_(* #,##0.0000000_);_(* \(#,##0.0000000\);_(* &quot;-&quot;??_);_(@_)"/>
    <numFmt numFmtId="203" formatCode="_-* #,##0\ _P_t_s_-;\-* #,##0\ _P_t_s_-;_-* &quot;-&quot;\ _P_t_s_-;_-@_-"/>
    <numFmt numFmtId="204" formatCode="_-* #,##0.00\ _P_t_s_-;\-* #,##0.00\ _P_t_s_-;_-* &quot;-&quot;??\ _P_t_s_-;_-@_-"/>
    <numFmt numFmtId="205" formatCode="#,##0,;\-\ #,##0,;&quot;--- &quot;"/>
    <numFmt numFmtId="206" formatCode="#,##0,,;\-\ #,##0,,;&quot;--- &quot;"/>
    <numFmt numFmtId="207" formatCode="#.00"/>
    <numFmt numFmtId="208" formatCode="\$#.00"/>
    <numFmt numFmtId="209" formatCode="_-* #,##0.00\ [$€]_-;\-* #,##0.00\ [$€]_-;_-* &quot;-&quot;??\ [$€]_-;_-@_-"/>
    <numFmt numFmtId="210" formatCode="dd/mm/yy"/>
    <numFmt numFmtId="211" formatCode="0.0__"/>
    <numFmt numFmtId="212" formatCode="#,##0.000000000"/>
    <numFmt numFmtId="213" formatCode="d/mm/\a\a\ h:mm"/>
    <numFmt numFmtId="214" formatCode="_-* #,##0.00\ _€_-;\-* #,##0.00\ _€_-;_-* &quot;-&quot;??\ _€_-;_-@_-"/>
    <numFmt numFmtId="215" formatCode="_-* #,##0\ _$_-;\-* #,##0\ _$_-;_-* &quot;-&quot;??\ _$_-;_-@_-"/>
    <numFmt numFmtId="216" formatCode="#,##0.000_);\(#,##0.000\)"/>
    <numFmt numFmtId="217" formatCode="#,##0,"/>
    <numFmt numFmtId="218" formatCode="#.##000"/>
    <numFmt numFmtId="219" formatCode="&quot;$&quot;#,#00"/>
    <numFmt numFmtId="220" formatCode="%#,#00"/>
    <numFmt numFmtId="221" formatCode="_ &quot;$&quot;\ * #,##0.00_ ;_ &quot;$&quot;\ * \-#,##0.00_ ;_ &quot;$&quot;\ * &quot;-&quot;??_ ;_ @_ "/>
    <numFmt numFmtId="222" formatCode="#,##0.00_)\ ;\(#,##0.00\)\ ;&quot;--  &quot;"/>
    <numFmt numFmtId="223" formatCode="#,##0.00;;&quot; ---&quot;"/>
    <numFmt numFmtId="224" formatCode="0.00\ %"/>
    <numFmt numFmtId="225" formatCode="0.000"/>
    <numFmt numFmtId="226" formatCode="_ * #,##0.0000_ ;_ * \-#,##0.0000_ ;_ * &quot;-&quot;????_ ;_ @_ "/>
    <numFmt numFmtId="227" formatCode="#,##0.0__"/>
    <numFmt numFmtId="228" formatCode="_-* #,##0.00\ &quot;€&quot;_-;\-* #,##0.00\ &quot;€&quot;_-;_-* &quot;-&quot;??\ &quot;€&quot;_-;_-@_-"/>
    <numFmt numFmtId="229" formatCode="\$#,#00"/>
    <numFmt numFmtId="230" formatCode="#.##0,"/>
    <numFmt numFmtId="231" formatCode="\$#,"/>
    <numFmt numFmtId="232" formatCode="0.00000000000000%"/>
    <numFmt numFmtId="233" formatCode="&quot;$&quot;\ #,##0.00_);[Red]\(&quot;$&quot;\ #,##0.00\)"/>
    <numFmt numFmtId="234" formatCode="_-* #,##0_-;\-* #,##0_-;_-* &quot;.&quot;_-;_-@_-"/>
    <numFmt numFmtId="235" formatCode="0.00;[Red]0.00"/>
    <numFmt numFmtId="236" formatCode="[$-C09]dd\-mmm\-yy;@"/>
    <numFmt numFmtId="237" formatCode="_(* 0%_);_(* \(0%\);_(* &quot;- &quot;_);_(@_)"/>
    <numFmt numFmtId="238" formatCode="mm/dd/yy_)"/>
    <numFmt numFmtId="239" formatCode="_(* #,##0_);_(* \(#,##0\);_(* &quot;- &quot;_);_(@_)"/>
    <numFmt numFmtId="240" formatCode="0.00_)"/>
    <numFmt numFmtId="241" formatCode="0.0%_);\(0.0%\)"/>
    <numFmt numFmtId="242" formatCode="m/d"/>
    <numFmt numFmtId="243" formatCode="0.000000"/>
    <numFmt numFmtId="244" formatCode="0.0%;[Red]\(0.0%\)"/>
    <numFmt numFmtId="245" formatCode="_(* #,##0.0_);_(* \(#,##0.0\);_(* &quot;-&quot;?_);_(@_)"/>
    <numFmt numFmtId="246" formatCode="0.00000%"/>
    <numFmt numFmtId="247" formatCode="#,##0_%_);\(#,##0\)_%;#,##0_%_);@_%_)"/>
    <numFmt numFmtId="248" formatCode="&quot;$&quot;#,##0_%_);\(&quot;$&quot;#,##0\)_%;&quot;$&quot;#,##0_%_);@_%_)"/>
    <numFmt numFmtId="249" formatCode="&quot;$&quot;#,##0.00_%_);\(&quot;$&quot;#,##0.00\)_%;&quot;$&quot;#,##0.00_%_);@_%_)"/>
    <numFmt numFmtId="250" formatCode="mmm\-d\-yyyy"/>
    <numFmt numFmtId="251" formatCode="mmm\-yyyy"/>
    <numFmt numFmtId="252" formatCode="m/d/yy_%_)"/>
    <numFmt numFmtId="253" formatCode="#,##0.0_);[Red]\(#,##0.0\)"/>
    <numFmt numFmtId="254" formatCode="&quot;$&quot;#,##0.0\ \ \ ;\(&quot;$&quot;#,##0.0\)\ \ "/>
    <numFmt numFmtId="255" formatCode="0_%_);\(0\)_%;0_%_);@_%_)"/>
    <numFmt numFmtId="256" formatCode="0.0\%_);\(0.0\%\);0.0\%_);@_%_)"/>
    <numFmt numFmtId="257" formatCode="#,##0.0\ \ "/>
    <numFmt numFmtId="258" formatCode="&quot;Cr$&quot;#,##0.00_);[Red]\(&quot;Cr$&quot;#,##0.00\)"/>
    <numFmt numFmtId="259" formatCode="_(&quot;Cr$&quot;* #,##0.00_);_(&quot;Cr$&quot;* \(#,##0.00\);_(&quot;Cr$&quot;* &quot;-&quot;??_);_(@_)"/>
    <numFmt numFmtId="260" formatCode="_(&quot;Cr$&quot;* #,##0_);_(&quot;Cr$&quot;* \(#,##0\);_(&quot;Cr$&quot;* &quot;-&quot;_);_(@_)"/>
    <numFmt numFmtId="261" formatCode="_-&quot;£&quot;* #,##0_-;\-&quot;£&quot;* #,##0_-;_-&quot;£&quot;* &quot;-&quot;_-;_-@_-"/>
    <numFmt numFmtId="262" formatCode="_-&quot;£&quot;* #,##0.00_-;\-&quot;£&quot;* #,##0.00_-;_-&quot;£&quot;* &quot;-&quot;??_-;_-@_-"/>
    <numFmt numFmtId="263" formatCode="0.0\x_)_);&quot;NM&quot;_x_)_);0.0\x_)_);@_%_)"/>
    <numFmt numFmtId="264" formatCode="&quot;US$&quot;#,##0_);\(&quot;US$&quot;#,##0\)"/>
    <numFmt numFmtId="265" formatCode="#,##0.0\x_);[Red]\(#,##0.0\x\);&quot;--  &quot;"/>
    <numFmt numFmtId="266" formatCode="#,##0.0\ \ \ ;\(#,##0.0\)\ \ "/>
    <numFmt numFmtId="267" formatCode="#,##0.00\x"/>
    <numFmt numFmtId="268" formatCode="_(&quot;$&quot;* #,##0.0000_);_(&quot;$&quot;* \(#,##0.0000\);_(&quot;$&quot;* &quot;-&quot;??_);_(@_)"/>
    <numFmt numFmtId="269" formatCode="_-* #,##0_-;\-* #,##0_-;_-* &quot;-&quot;_-;_-@_-"/>
    <numFmt numFmtId="270" formatCode="_-&quot;$&quot;* #,##0_-;\-&quot;$&quot;* #,##0_-;_-&quot;$&quot;* &quot;-&quot;_-;_-@_-"/>
    <numFmt numFmtId="271" formatCode="_-&quot;$&quot;* #,##0.00_-;\-&quot;$&quot;* #,##0.00_-;_-&quot;$&quot;* &quot;-&quot;??_-;_-@_-"/>
    <numFmt numFmtId="272" formatCode="#,##0__"/>
    <numFmt numFmtId="273" formatCode="#,##0.0____"/>
    <numFmt numFmtId="274" formatCode="_(* #,##0_);_(* \(#,##0\);_(* &quot;-&quot;??_);_(@_)"/>
    <numFmt numFmtId="275" formatCode="_(&quot;€&quot;* #,##0.00_);_(&quot;€&quot;* \(#,##0.00\);_(&quot;€&quot;* &quot;-&quot;??_);_(@_)"/>
    <numFmt numFmtId="276" formatCode="_-* #,##0.00\ _p_t_a_-;\-* #,##0.00\ _p_t_a_-;_-* &quot;-&quot;??\ _p_t_a_-;_-@_-"/>
    <numFmt numFmtId="277" formatCode="#,##0.00_ ;\-#,##0.00\ "/>
    <numFmt numFmtId="278" formatCode="#,##0.0000000000000"/>
    <numFmt numFmtId="279" formatCode="[$-2C0A]d&quot; de &quot;mmmm&quot; de &quot;yyyy;@"/>
    <numFmt numFmtId="280" formatCode="d\-mmm\-yy"/>
    <numFmt numFmtId="282" formatCode="_ * #,##0.00_ ;_ * \-#,##0.00_ ;_ * &quot;-&quot;????_ ;_ @_ "/>
  </numFmts>
  <fonts count="51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name val="Calibri"/>
      <family val="2"/>
    </font>
    <font>
      <sz val="11"/>
      <color theme="1"/>
      <name val="Calibri"/>
      <family val="2"/>
      <scheme val="minor"/>
    </font>
    <font>
      <sz val="1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45"/>
      <color indexed="12"/>
      <name val="Arial"/>
      <family val="2"/>
    </font>
    <font>
      <sz val="12"/>
      <name val="Arial"/>
      <family val="2"/>
    </font>
    <font>
      <b/>
      <sz val="10"/>
      <color indexed="8"/>
      <name val="Arial"/>
      <family val="2"/>
    </font>
    <font>
      <sz val="10"/>
      <color indexed="8"/>
      <name val="Arial"/>
      <family val="2"/>
    </font>
    <font>
      <b/>
      <sz val="10"/>
      <name val="Arial"/>
      <family val="2"/>
    </font>
    <font>
      <sz val="10"/>
      <name val="Arial"/>
      <family val="2"/>
    </font>
    <font>
      <i/>
      <sz val="10"/>
      <color indexed="8"/>
      <name val="Arial"/>
      <family val="2"/>
    </font>
    <font>
      <i/>
      <sz val="10"/>
      <name val="Arial"/>
      <family val="2"/>
    </font>
    <font>
      <sz val="8"/>
      <name val="Arial"/>
      <family val="2"/>
    </font>
    <font>
      <b/>
      <i/>
      <sz val="10"/>
      <name val="Arial"/>
      <family val="2"/>
    </font>
    <font>
      <sz val="10"/>
      <name val="Tahoma"/>
      <family val="2"/>
    </font>
    <font>
      <b/>
      <sz val="8"/>
      <name val="Arial"/>
      <family val="2"/>
    </font>
    <font>
      <sz val="11"/>
      <color indexed="8"/>
      <name val="Calibri"/>
      <family val="2"/>
    </font>
    <font>
      <sz val="10"/>
      <name val="Courier"/>
      <family val="3"/>
    </font>
    <font>
      <b/>
      <sz val="8.5"/>
      <name val="Arial"/>
      <family val="2"/>
    </font>
    <font>
      <sz val="8.5"/>
      <name val="Arial"/>
      <family val="2"/>
    </font>
    <font>
      <sz val="8.5"/>
      <color indexed="8"/>
      <name val="Arial"/>
      <family val="2"/>
    </font>
    <font>
      <i/>
      <sz val="8.5"/>
      <name val="Arial"/>
      <family val="2"/>
    </font>
    <font>
      <sz val="9"/>
      <name val="Arial"/>
      <family val="2"/>
    </font>
    <font>
      <u/>
      <sz val="9"/>
      <name val="Arial"/>
      <family val="2"/>
    </font>
    <font>
      <sz val="11"/>
      <name val="Arial"/>
      <family val="2"/>
    </font>
    <font>
      <sz val="8.5"/>
      <color indexed="10"/>
      <name val="Arial"/>
      <family val="2"/>
    </font>
    <font>
      <b/>
      <sz val="8.5"/>
      <color indexed="8"/>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b/>
      <sz val="11"/>
      <color indexed="63"/>
      <name val="Calibri"/>
      <family val="2"/>
    </font>
    <font>
      <b/>
      <sz val="18"/>
      <color indexed="56"/>
      <name val="Cambria"/>
      <family val="2"/>
    </font>
    <font>
      <sz val="11"/>
      <color indexed="10"/>
      <name val="Calibri"/>
      <family val="2"/>
    </font>
    <font>
      <sz val="12"/>
      <name val="Courier"/>
      <family val="3"/>
    </font>
    <font>
      <sz val="13"/>
      <name val="Times New Roman"/>
      <family val="1"/>
    </font>
    <font>
      <sz val="13"/>
      <color indexed="8"/>
      <name val="Times New Roman"/>
      <family val="1"/>
    </font>
    <font>
      <b/>
      <sz val="13"/>
      <color indexed="8"/>
      <name val="Times New Roman"/>
      <family val="1"/>
    </font>
    <font>
      <b/>
      <i/>
      <sz val="13"/>
      <color indexed="8"/>
      <name val="Times New Roman"/>
      <family val="1"/>
    </font>
    <font>
      <b/>
      <sz val="17"/>
      <color indexed="8"/>
      <name val="Times New Roman"/>
      <family val="1"/>
    </font>
    <font>
      <i/>
      <sz val="13"/>
      <color indexed="8"/>
      <name val="Times New Roman"/>
      <family val="1"/>
    </font>
    <font>
      <sz val="1"/>
      <color indexed="8"/>
      <name val="Courier"/>
      <family val="3"/>
    </font>
    <font>
      <b/>
      <sz val="1"/>
      <color indexed="8"/>
      <name val="Courier"/>
      <family val="3"/>
    </font>
    <font>
      <b/>
      <sz val="13"/>
      <name val="Times New Roman"/>
      <family val="1"/>
    </font>
    <font>
      <sz val="10"/>
      <name val="Times New Roman"/>
      <family val="1"/>
    </font>
    <font>
      <sz val="10"/>
      <color indexed="8"/>
      <name val="Times New Roman"/>
      <family val="1"/>
    </font>
    <font>
      <b/>
      <sz val="11"/>
      <name val="Arial"/>
      <family val="2"/>
    </font>
    <font>
      <b/>
      <sz val="9"/>
      <name val="Arial"/>
      <family val="2"/>
    </font>
    <font>
      <b/>
      <sz val="10"/>
      <name val="Tahoma"/>
      <family val="2"/>
    </font>
    <font>
      <sz val="10"/>
      <color indexed="9"/>
      <name val="Arial"/>
      <family val="2"/>
    </font>
    <font>
      <sz val="10"/>
      <name val="MS Sans Serif"/>
      <family val="2"/>
    </font>
    <font>
      <sz val="8"/>
      <color indexed="8"/>
      <name val="Arial"/>
      <family val="2"/>
    </font>
    <font>
      <u/>
      <sz val="10"/>
      <color indexed="12"/>
      <name val="Arial"/>
      <family val="2"/>
    </font>
    <font>
      <sz val="8"/>
      <name val="Tahoma"/>
      <family val="2"/>
    </font>
    <font>
      <u/>
      <sz val="11"/>
      <color indexed="12"/>
      <name val="Tahoma"/>
      <family val="2"/>
    </font>
    <font>
      <b/>
      <sz val="7"/>
      <color indexed="9"/>
      <name val="Arial"/>
      <family val="2"/>
    </font>
    <font>
      <b/>
      <sz val="7"/>
      <name val="Arial"/>
      <family val="2"/>
    </font>
    <font>
      <sz val="10"/>
      <name val="Arial"/>
      <family val="2"/>
    </font>
    <font>
      <sz val="10"/>
      <color indexed="8"/>
      <name val="CG Times"/>
    </font>
    <font>
      <b/>
      <sz val="10"/>
      <color indexed="8"/>
      <name val="CG Times"/>
    </font>
    <font>
      <i/>
      <sz val="8.5"/>
      <color indexed="8"/>
      <name val="Arial"/>
      <family val="2"/>
    </font>
    <font>
      <sz val="9"/>
      <color indexed="8"/>
      <name val="Arial"/>
      <family val="2"/>
    </font>
    <font>
      <b/>
      <u/>
      <sz val="9"/>
      <name val="Arial"/>
      <family val="2"/>
    </font>
    <font>
      <b/>
      <i/>
      <sz val="8.5"/>
      <color indexed="8"/>
      <name val="Arial"/>
      <family val="2"/>
    </font>
    <font>
      <b/>
      <i/>
      <sz val="8.5"/>
      <name val="Arial"/>
      <family val="2"/>
    </font>
    <font>
      <b/>
      <sz val="14"/>
      <color indexed="9"/>
      <name val="Calibri"/>
      <family val="2"/>
    </font>
    <font>
      <b/>
      <sz val="11"/>
      <name val="Gill Sans MT"/>
      <family val="2"/>
    </font>
    <font>
      <sz val="10"/>
      <name val="Gill Sans MT"/>
      <family val="2"/>
    </font>
    <font>
      <b/>
      <sz val="10"/>
      <name val="Gill Sans MT"/>
      <family val="2"/>
    </font>
    <font>
      <b/>
      <sz val="10"/>
      <color indexed="9"/>
      <name val="Gill Sans MT"/>
      <family val="2"/>
    </font>
    <font>
      <sz val="10"/>
      <color indexed="9"/>
      <name val="Gill Sans MT"/>
      <family val="2"/>
    </font>
    <font>
      <sz val="10"/>
      <name val="Comic Sans MS"/>
      <family val="4"/>
    </font>
    <font>
      <vertAlign val="superscript"/>
      <sz val="10"/>
      <name val="Gill Sans MT"/>
      <family val="2"/>
    </font>
    <font>
      <sz val="9"/>
      <name val="Gill Sans MT"/>
      <family val="2"/>
    </font>
    <font>
      <b/>
      <sz val="12"/>
      <name val="Gill Sans MT"/>
      <family val="2"/>
    </font>
    <font>
      <sz val="12"/>
      <name val="Gill Sans MT"/>
      <family val="2"/>
    </font>
    <font>
      <b/>
      <vertAlign val="superscript"/>
      <sz val="12"/>
      <name val="Gill Sans MT"/>
      <family val="2"/>
    </font>
    <font>
      <sz val="8"/>
      <name val="Courier"/>
      <family val="3"/>
    </font>
    <font>
      <b/>
      <sz val="8"/>
      <color indexed="8"/>
      <name val="Arial"/>
      <family val="2"/>
    </font>
    <font>
      <sz val="11"/>
      <color theme="0"/>
      <name val="Calibri"/>
      <family val="2"/>
      <scheme val="minor"/>
    </font>
    <font>
      <b/>
      <sz val="15"/>
      <color theme="3"/>
      <name val="Calibri"/>
      <family val="2"/>
      <scheme val="minor"/>
    </font>
    <font>
      <b/>
      <sz val="10"/>
      <color theme="0"/>
      <name val="Tahoma"/>
      <family val="2"/>
    </font>
    <font>
      <sz val="10"/>
      <color theme="0"/>
      <name val="Tahoma"/>
      <family val="2"/>
    </font>
    <font>
      <sz val="10"/>
      <color theme="3" tint="-0.499984740745262"/>
      <name val="Tahoma"/>
      <family val="2"/>
    </font>
    <font>
      <b/>
      <sz val="13"/>
      <color theme="3"/>
      <name val="Times New Roman"/>
      <family val="1"/>
    </font>
    <font>
      <sz val="10"/>
      <color theme="3"/>
      <name val="Tahoma"/>
      <family val="2"/>
    </font>
    <font>
      <sz val="10"/>
      <color theme="4"/>
      <name val="Arial"/>
      <family val="2"/>
    </font>
    <font>
      <b/>
      <sz val="10"/>
      <color theme="4"/>
      <name val="Arial"/>
      <family val="2"/>
    </font>
    <font>
      <sz val="10"/>
      <color theme="9" tint="-0.249977111117893"/>
      <name val="Tahoma"/>
      <family val="2"/>
    </font>
    <font>
      <sz val="10"/>
      <color theme="1"/>
      <name val="Tahoma"/>
      <family val="2"/>
    </font>
    <font>
      <b/>
      <sz val="10"/>
      <color theme="3"/>
      <name val="Tahoma"/>
      <family val="2"/>
    </font>
    <font>
      <sz val="10"/>
      <color theme="9" tint="-0.249977111117893"/>
      <name val="Arial"/>
      <family val="2"/>
    </font>
    <font>
      <sz val="8"/>
      <color theme="0"/>
      <name val="Arial"/>
      <family val="2"/>
    </font>
    <font>
      <sz val="8"/>
      <color theme="3"/>
      <name val="Arial"/>
      <family val="2"/>
    </font>
    <font>
      <sz val="8"/>
      <color theme="9" tint="-0.249977111117893"/>
      <name val="Arial"/>
      <family val="2"/>
    </font>
    <font>
      <sz val="8.5"/>
      <color theme="0"/>
      <name val="Arial"/>
      <family val="2"/>
    </font>
    <font>
      <b/>
      <sz val="8.5"/>
      <color theme="0"/>
      <name val="Arial"/>
      <family val="2"/>
    </font>
    <font>
      <b/>
      <sz val="12"/>
      <color theme="0"/>
      <name val="Arial"/>
      <family val="2"/>
    </font>
    <font>
      <sz val="10"/>
      <color theme="1"/>
      <name val="Arial"/>
      <family val="2"/>
    </font>
    <font>
      <b/>
      <sz val="10"/>
      <color theme="1"/>
      <name val="Tahoma"/>
      <family val="2"/>
    </font>
    <font>
      <b/>
      <sz val="10"/>
      <color theme="3"/>
      <name val="Arial"/>
      <family val="2"/>
    </font>
    <font>
      <sz val="10"/>
      <color theme="3"/>
      <name val="Arial"/>
      <family val="2"/>
    </font>
    <font>
      <sz val="10"/>
      <color theme="0"/>
      <name val="Arial"/>
      <family val="2"/>
    </font>
    <font>
      <b/>
      <sz val="10"/>
      <color theme="0"/>
      <name val="Arial"/>
      <family val="2"/>
    </font>
    <font>
      <b/>
      <sz val="11"/>
      <color theme="0"/>
      <name val="Tahoma"/>
      <family val="2"/>
    </font>
    <font>
      <sz val="11"/>
      <name val="Tahoma"/>
      <family val="2"/>
    </font>
    <font>
      <sz val="11"/>
      <color theme="1"/>
      <name val="Tahoma"/>
      <family val="2"/>
    </font>
    <font>
      <b/>
      <sz val="18"/>
      <name val="Arial"/>
      <family val="2"/>
    </font>
    <font>
      <b/>
      <sz val="12"/>
      <name val="Arial"/>
      <family val="2"/>
    </font>
    <font>
      <i/>
      <sz val="10"/>
      <name val="Book Antiqua"/>
      <family val="1"/>
    </font>
    <font>
      <sz val="18"/>
      <name val="Arial"/>
      <family val="2"/>
    </font>
    <font>
      <i/>
      <sz val="12"/>
      <name val="Arial"/>
      <family val="2"/>
    </font>
    <font>
      <sz val="12"/>
      <name val="Times New Roman"/>
      <family val="1"/>
    </font>
    <font>
      <sz val="8"/>
      <name val="Times New Roman"/>
      <family val="1"/>
    </font>
    <font>
      <i/>
      <sz val="12"/>
      <name val="Times New Roman"/>
      <family val="1"/>
    </font>
    <font>
      <sz val="11"/>
      <color theme="0" tint="-4.9989318521683403E-2"/>
      <name val="Tahoma"/>
      <family val="2"/>
    </font>
    <font>
      <sz val="11"/>
      <color indexed="60"/>
      <name val="Calibri"/>
      <family val="2"/>
    </font>
    <font>
      <i/>
      <sz val="1"/>
      <color indexed="8"/>
      <name val="Courier"/>
      <family val="3"/>
    </font>
    <font>
      <sz val="10"/>
      <color indexed="22"/>
      <name val="MS Sans Serif"/>
      <family val="2"/>
    </font>
    <font>
      <sz val="11"/>
      <name val="Times New Roman"/>
      <family val="1"/>
    </font>
    <font>
      <sz val="11"/>
      <name val="Book Antiqua"/>
      <family val="1"/>
    </font>
    <font>
      <b/>
      <sz val="11"/>
      <color indexed="8"/>
      <name val="Calibri"/>
      <family val="2"/>
    </font>
    <font>
      <b/>
      <sz val="18"/>
      <color indexed="62"/>
      <name val="Cambria"/>
      <family val="2"/>
    </font>
    <font>
      <b/>
      <sz val="15"/>
      <color indexed="62"/>
      <name val="Calibri"/>
      <family val="2"/>
    </font>
    <font>
      <b/>
      <sz val="13"/>
      <color indexed="62"/>
      <name val="Calibri"/>
      <family val="2"/>
    </font>
    <font>
      <b/>
      <sz val="11"/>
      <color indexed="62"/>
      <name val="Calibri"/>
      <family val="2"/>
    </font>
    <font>
      <b/>
      <sz val="11"/>
      <color indexed="10"/>
      <name val="Calibri"/>
      <family val="2"/>
    </font>
    <font>
      <b/>
      <sz val="9"/>
      <color indexed="8"/>
      <name val="Arial"/>
      <family val="2"/>
    </font>
    <font>
      <sz val="11"/>
      <color indexed="19"/>
      <name val="Calibri"/>
      <family val="2"/>
    </font>
    <font>
      <sz val="10"/>
      <color rgb="FFFFFFFF"/>
      <name val="Tahoma"/>
      <family val="2"/>
    </font>
    <font>
      <sz val="10"/>
      <color rgb="FF000000"/>
      <name val="Tahoma"/>
      <family val="2"/>
    </font>
    <font>
      <sz val="8"/>
      <color theme="0" tint="-0.499984740745262"/>
      <name val="Arial"/>
      <family val="2"/>
    </font>
    <font>
      <sz val="10"/>
      <color theme="0" tint="-0.499984740745262"/>
      <name val="Arial"/>
      <family val="2"/>
    </font>
    <font>
      <sz val="10"/>
      <name val="Helv"/>
    </font>
    <font>
      <sz val="10"/>
      <name val="CG Times"/>
    </font>
    <font>
      <b/>
      <sz val="10"/>
      <name val="CG Times"/>
    </font>
    <font>
      <sz val="8"/>
      <name val="CG Times"/>
    </font>
    <font>
      <b/>
      <i/>
      <sz val="12"/>
      <name val="Arial"/>
      <family val="2"/>
    </font>
    <font>
      <sz val="11"/>
      <name val="CG Times"/>
    </font>
    <font>
      <sz val="8.5"/>
      <name val="Courier"/>
      <family val="3"/>
    </font>
    <font>
      <sz val="8.5"/>
      <name val="CG Times"/>
    </font>
    <font>
      <u/>
      <sz val="10"/>
      <name val="Helv"/>
    </font>
    <font>
      <u/>
      <sz val="10"/>
      <name val="Arial"/>
      <family val="2"/>
    </font>
    <font>
      <b/>
      <sz val="10"/>
      <name val="Courier"/>
      <family val="3"/>
    </font>
    <font>
      <b/>
      <sz val="8.5"/>
      <name val="Courier"/>
      <family val="3"/>
    </font>
    <font>
      <b/>
      <i/>
      <sz val="8"/>
      <name val="Arial"/>
      <family val="2"/>
    </font>
    <font>
      <b/>
      <i/>
      <sz val="8"/>
      <name val="Arial Rounded MT Bold"/>
      <family val="2"/>
    </font>
    <font>
      <b/>
      <u/>
      <sz val="8"/>
      <name val="Arial"/>
      <family val="2"/>
    </font>
    <font>
      <sz val="10"/>
      <name val="Courier"/>
      <family val="3"/>
    </font>
    <font>
      <i/>
      <sz val="8"/>
      <name val="Arial"/>
      <family val="2"/>
    </font>
    <font>
      <b/>
      <i/>
      <u/>
      <sz val="8"/>
      <name val="Arial Rounded MT Bold"/>
      <family val="2"/>
    </font>
    <font>
      <sz val="8"/>
      <name val="Courier"/>
      <family val="3"/>
    </font>
    <font>
      <b/>
      <sz val="8"/>
      <color indexed="10"/>
      <name val="Arial"/>
      <family val="2"/>
    </font>
    <font>
      <sz val="8"/>
      <color indexed="10"/>
      <name val="Arial"/>
      <family val="2"/>
    </font>
    <font>
      <sz val="10"/>
      <name val="Courier"/>
      <family val="3"/>
    </font>
    <font>
      <sz val="12"/>
      <name val="Courier"/>
      <family val="3"/>
    </font>
    <font>
      <b/>
      <sz val="11"/>
      <name val="Tahoma"/>
      <family val="2"/>
    </font>
    <font>
      <b/>
      <sz val="8"/>
      <color theme="0"/>
      <name val="Tahoma"/>
      <family val="2"/>
    </font>
    <font>
      <sz val="10"/>
      <name val="Calibri"/>
      <family val="2"/>
      <scheme val="minor"/>
    </font>
    <font>
      <sz val="11"/>
      <name val="Calibri"/>
      <family val="2"/>
      <scheme val="minor"/>
    </font>
    <font>
      <sz val="9"/>
      <color indexed="81"/>
      <name val="Tahoma"/>
      <family val="2"/>
    </font>
    <font>
      <b/>
      <sz val="9"/>
      <color indexed="81"/>
      <name val="Tahoma"/>
      <family val="2"/>
    </font>
    <font>
      <sz val="10"/>
      <name val="Arial"/>
      <family val="2"/>
    </font>
    <font>
      <u/>
      <sz val="11"/>
      <color theme="10"/>
      <name val="Tahoma"/>
      <family val="2"/>
    </font>
    <font>
      <sz val="12"/>
      <name val="Tms Rmn"/>
    </font>
    <font>
      <b/>
      <sz val="8"/>
      <color theme="0"/>
      <name val="Arial"/>
      <family val="2"/>
    </font>
    <font>
      <b/>
      <sz val="8"/>
      <color indexed="9"/>
      <name val="Arial"/>
      <family val="2"/>
    </font>
    <font>
      <sz val="8"/>
      <color indexed="9"/>
      <name val="Arial"/>
      <family val="2"/>
    </font>
    <font>
      <sz val="10"/>
      <name val="Arial"/>
      <family val="2"/>
    </font>
    <font>
      <i/>
      <sz val="8"/>
      <color indexed="8"/>
      <name val="Arial"/>
      <family val="2"/>
    </font>
    <font>
      <sz val="10"/>
      <color theme="5"/>
      <name val="Arial"/>
      <family val="2"/>
    </font>
    <font>
      <b/>
      <sz val="11"/>
      <color theme="3"/>
      <name val="Calibri"/>
      <family val="2"/>
      <scheme val="minor"/>
    </font>
    <font>
      <b/>
      <sz val="11"/>
      <color theme="1"/>
      <name val="Calibri"/>
      <family val="2"/>
      <scheme val="minor"/>
    </font>
    <font>
      <sz val="11"/>
      <color theme="9" tint="-0.249977111117893"/>
      <name val="Calibri"/>
      <family val="2"/>
      <scheme val="minor"/>
    </font>
    <font>
      <b/>
      <sz val="11"/>
      <color theme="9" tint="-0.249977111117893"/>
      <name val="Calibri"/>
      <family val="2"/>
      <scheme val="minor"/>
    </font>
    <font>
      <u/>
      <sz val="10"/>
      <color indexed="12"/>
      <name val="Gill Sans MT"/>
      <family val="2"/>
    </font>
    <font>
      <u/>
      <sz val="11"/>
      <color indexed="12"/>
      <name val="Calibri"/>
      <family val="2"/>
    </font>
    <font>
      <sz val="10"/>
      <name val="Verdana"/>
      <family val="2"/>
    </font>
    <font>
      <b/>
      <sz val="13"/>
      <color theme="1"/>
      <name val="Times New Roman"/>
      <family val="1"/>
    </font>
    <font>
      <b/>
      <vertAlign val="superscript"/>
      <sz val="10"/>
      <name val="Gill Sans MT"/>
      <family val="2"/>
    </font>
    <font>
      <b/>
      <sz val="9"/>
      <color indexed="9"/>
      <name val="Arial"/>
      <family val="2"/>
    </font>
    <font>
      <b/>
      <u/>
      <sz val="9"/>
      <color indexed="9"/>
      <name val="Arial"/>
      <family val="2"/>
    </font>
    <font>
      <sz val="14"/>
      <color theme="0"/>
      <name val="Arial"/>
      <family val="2"/>
    </font>
    <font>
      <b/>
      <sz val="14"/>
      <color theme="0"/>
      <name val="Arial"/>
      <family val="2"/>
    </font>
    <font>
      <sz val="8"/>
      <color theme="1"/>
      <name val="Arial"/>
      <family val="2"/>
    </font>
    <font>
      <b/>
      <sz val="9"/>
      <color theme="1"/>
      <name val="Arial"/>
      <family val="2"/>
    </font>
    <font>
      <b/>
      <u/>
      <sz val="12"/>
      <name val="Arial"/>
      <family val="2"/>
    </font>
    <font>
      <i/>
      <sz val="11"/>
      <name val="Arial"/>
      <family val="2"/>
    </font>
    <font>
      <b/>
      <i/>
      <sz val="10"/>
      <color indexed="55"/>
      <name val="Arial"/>
      <family val="2"/>
    </font>
    <font>
      <i/>
      <sz val="10"/>
      <color indexed="55"/>
      <name val="Arial"/>
      <family val="2"/>
    </font>
    <font>
      <b/>
      <i/>
      <sz val="10"/>
      <color indexed="22"/>
      <name val="Arial"/>
      <family val="2"/>
    </font>
    <font>
      <vertAlign val="superscript"/>
      <sz val="8"/>
      <name val="Arial"/>
      <family val="2"/>
    </font>
    <font>
      <b/>
      <sz val="16"/>
      <color theme="0"/>
      <name val="Calibri"/>
      <family val="2"/>
      <scheme val="minor"/>
    </font>
    <font>
      <sz val="10"/>
      <color theme="1"/>
      <name val="CG Times"/>
    </font>
    <font>
      <b/>
      <sz val="10"/>
      <color theme="1"/>
      <name val="CG Times"/>
    </font>
    <font>
      <sz val="11"/>
      <color rgb="FFFF0000"/>
      <name val="Calibri"/>
      <family val="2"/>
      <scheme val="minor"/>
    </font>
    <font>
      <b/>
      <sz val="14"/>
      <color theme="4" tint="-0.249977111117893"/>
      <name val="Calibri"/>
      <family val="2"/>
      <scheme val="minor"/>
    </font>
    <font>
      <i/>
      <sz val="11"/>
      <color theme="4" tint="-0.249977111117893"/>
      <name val="Calibri"/>
      <family val="2"/>
      <scheme val="minor"/>
    </font>
    <font>
      <b/>
      <sz val="13"/>
      <color theme="0" tint="-4.9989318521683403E-2"/>
      <name val="Calibri"/>
      <family val="2"/>
      <scheme val="minor"/>
    </font>
    <font>
      <b/>
      <sz val="12"/>
      <color theme="0" tint="-0.14999847407452621"/>
      <name val="Calibri"/>
      <family val="2"/>
      <scheme val="minor"/>
    </font>
    <font>
      <b/>
      <sz val="12"/>
      <color theme="4" tint="-0.249977111117893"/>
      <name val="Calibri"/>
      <family val="2"/>
      <scheme val="minor"/>
    </font>
    <font>
      <b/>
      <sz val="13"/>
      <name val="Calibri"/>
      <family val="2"/>
      <scheme val="minor"/>
    </font>
    <font>
      <u/>
      <sz val="9"/>
      <name val="Calibri"/>
      <family val="2"/>
      <scheme val="minor"/>
    </font>
    <font>
      <sz val="9"/>
      <name val="Calibri"/>
      <family val="2"/>
      <scheme val="minor"/>
    </font>
    <font>
      <i/>
      <sz val="11"/>
      <name val="Calibri"/>
      <family val="2"/>
      <scheme val="minor"/>
    </font>
    <font>
      <b/>
      <sz val="13"/>
      <color theme="0" tint="-0.14999847407452621"/>
      <name val="Calibri"/>
      <family val="2"/>
      <scheme val="minor"/>
    </font>
    <font>
      <b/>
      <sz val="12"/>
      <color rgb="FF008000"/>
      <name val="Calibri"/>
      <family val="2"/>
      <scheme val="minor"/>
    </font>
    <font>
      <b/>
      <sz val="14"/>
      <color rgb="FF008000"/>
      <name val="Calibri"/>
      <family val="2"/>
      <scheme val="minor"/>
    </font>
    <font>
      <i/>
      <sz val="11"/>
      <color rgb="FF008000"/>
      <name val="Calibri"/>
      <family val="2"/>
      <scheme val="minor"/>
    </font>
    <font>
      <i/>
      <sz val="11"/>
      <color theme="5" tint="-0.249977111117893"/>
      <name val="Calibri"/>
      <family val="2"/>
      <scheme val="minor"/>
    </font>
    <font>
      <b/>
      <sz val="14"/>
      <color theme="5" tint="-0.249977111117893"/>
      <name val="Calibri"/>
      <family val="2"/>
      <scheme val="minor"/>
    </font>
    <font>
      <b/>
      <sz val="12"/>
      <color theme="5" tint="-0.249977111117893"/>
      <name val="Calibri"/>
      <family val="2"/>
      <scheme val="minor"/>
    </font>
    <font>
      <sz val="8"/>
      <name val="Tahoma"/>
      <family val="2"/>
    </font>
    <font>
      <sz val="12"/>
      <name val="Tahoma"/>
      <family val="2"/>
    </font>
    <font>
      <b/>
      <sz val="12"/>
      <color theme="3" tint="-0.499984740745262"/>
      <name val="Tahoma"/>
      <family val="2"/>
    </font>
    <font>
      <b/>
      <sz val="12"/>
      <color theme="3"/>
      <name val="Tahoma"/>
      <family val="2"/>
    </font>
    <font>
      <b/>
      <sz val="12"/>
      <color theme="6" tint="-0.499984740745262"/>
      <name val="Tahoma"/>
      <family val="2"/>
    </font>
    <font>
      <sz val="10"/>
      <name val="Tahoma"/>
      <family val="2"/>
    </font>
    <font>
      <sz val="10"/>
      <color theme="9" tint="-0.249977111117893"/>
      <name val="Tahoma"/>
      <family val="2"/>
    </font>
    <font>
      <b/>
      <sz val="12"/>
      <color theme="6" tint="-0.249977111117893"/>
      <name val="Tahoma"/>
      <family val="2"/>
    </font>
    <font>
      <b/>
      <sz val="12"/>
      <color theme="9" tint="-0.499984740745262"/>
      <name val="Tahoma"/>
      <family val="2"/>
    </font>
    <font>
      <b/>
      <sz val="12"/>
      <color theme="9" tint="-0.249977111117893"/>
      <name val="Tahoma"/>
      <family val="2"/>
    </font>
    <font>
      <b/>
      <sz val="12"/>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color theme="3"/>
      <name val="Tahoma"/>
      <family val="2"/>
    </font>
    <font>
      <sz val="10"/>
      <color theme="1"/>
      <name val="Tahoma"/>
      <family val="2"/>
    </font>
    <font>
      <sz val="10"/>
      <color theme="3" tint="-0.499984740745262"/>
      <name val="Tahoma"/>
      <family val="2"/>
    </font>
    <font>
      <sz val="8"/>
      <color theme="3"/>
      <name val="Tahoma"/>
      <family val="2"/>
    </font>
    <font>
      <b/>
      <sz val="10"/>
      <color theme="3"/>
      <name val="Tahoma"/>
      <family val="2"/>
    </font>
    <font>
      <b/>
      <sz val="10"/>
      <name val="Tahoma"/>
      <family val="2"/>
    </font>
    <font>
      <b/>
      <sz val="10"/>
      <color theme="1"/>
      <name val="Tahoma"/>
      <family val="2"/>
    </font>
    <font>
      <b/>
      <sz val="10"/>
      <name val="Times New Roman"/>
      <family val="1"/>
    </font>
    <font>
      <b/>
      <sz val="24"/>
      <color indexed="9"/>
      <name val="Times New Roman"/>
      <family val="1"/>
    </font>
    <font>
      <b/>
      <sz val="14"/>
      <color indexed="62"/>
      <name val="Arial"/>
      <family val="2"/>
    </font>
    <font>
      <sz val="10"/>
      <color indexed="62"/>
      <name val="Arial"/>
      <family val="2"/>
    </font>
    <font>
      <sz val="10"/>
      <name val="Arial"/>
      <family val="2"/>
    </font>
    <font>
      <b/>
      <sz val="11"/>
      <color indexed="62"/>
      <name val="Arial"/>
      <family val="2"/>
    </font>
    <font>
      <i/>
      <sz val="10"/>
      <color indexed="62"/>
      <name val="Arial"/>
      <family val="2"/>
    </font>
    <font>
      <sz val="11"/>
      <name val="Arial"/>
      <family val="2"/>
    </font>
    <font>
      <sz val="10"/>
      <color rgb="FF000000"/>
      <name val="Arial"/>
      <family val="2"/>
    </font>
    <font>
      <sz val="8"/>
      <name val="Tahoma"/>
      <family val="2"/>
    </font>
    <font>
      <b/>
      <sz val="12"/>
      <name val="Tahoma"/>
      <family val="2"/>
    </font>
    <font>
      <b/>
      <sz val="12"/>
      <color theme="3" tint="-0.499984740745262"/>
      <name val="Tahoma"/>
      <family val="2"/>
    </font>
    <font>
      <b/>
      <sz val="12"/>
      <color theme="3"/>
      <name val="Tahoma"/>
      <family val="2"/>
    </font>
    <font>
      <b/>
      <sz val="12"/>
      <color theme="3" tint="0.39997558519241921"/>
      <name val="Tahoma"/>
      <family val="2"/>
    </font>
    <font>
      <b/>
      <sz val="12"/>
      <color theme="6" tint="-0.499984740745262"/>
      <name val="Tahoma"/>
      <family val="2"/>
    </font>
    <font>
      <b/>
      <sz val="12"/>
      <color theme="6" tint="-0.249977111117893"/>
      <name val="Tahoma"/>
      <family val="2"/>
    </font>
    <font>
      <b/>
      <sz val="12"/>
      <color theme="7" tint="-0.499984740745262"/>
      <name val="Tahoma"/>
      <family val="2"/>
    </font>
    <font>
      <b/>
      <sz val="12"/>
      <color theme="9" tint="-0.499984740745262"/>
      <name val="Tahoma"/>
      <family val="2"/>
    </font>
    <font>
      <b/>
      <sz val="12"/>
      <color theme="9" tint="-0.249977111117893"/>
      <name val="Tahoma"/>
      <family val="2"/>
    </font>
    <font>
      <sz val="10"/>
      <color theme="0"/>
      <name val="Tahoma"/>
      <family val="2"/>
    </font>
    <font>
      <sz val="10"/>
      <color theme="0" tint="-4.9989318521683403E-2"/>
      <name val="Tahoma"/>
      <family val="2"/>
    </font>
    <font>
      <sz val="8"/>
      <color theme="0" tint="-4.9989318521683403E-2"/>
      <name val="Tahoma"/>
      <family val="2"/>
    </font>
    <font>
      <b/>
      <sz val="10"/>
      <color theme="0" tint="-4.9989318521683403E-2"/>
      <name val="Tahoma"/>
      <family val="2"/>
    </font>
    <font>
      <b/>
      <sz val="10"/>
      <color theme="0"/>
      <name val="Tahoma"/>
      <family val="2"/>
    </font>
    <font>
      <sz val="10"/>
      <name val="Tahoma"/>
      <family val="2"/>
    </font>
    <font>
      <sz val="10"/>
      <color theme="3" tint="-0.499984740745262"/>
      <name val="Tahoma"/>
      <family val="2"/>
    </font>
    <font>
      <sz val="10"/>
      <color theme="3"/>
      <name val="Tahoma"/>
      <family val="2"/>
    </font>
    <font>
      <sz val="8"/>
      <color theme="3"/>
      <name val="Tahoma"/>
      <family val="2"/>
    </font>
    <font>
      <b/>
      <sz val="10"/>
      <color theme="3"/>
      <name val="Tahoma"/>
      <family val="2"/>
    </font>
    <font>
      <b/>
      <sz val="10"/>
      <name val="Tahoma"/>
      <family val="2"/>
    </font>
    <font>
      <sz val="10"/>
      <color theme="1"/>
      <name val="Tahoma"/>
      <family val="2"/>
    </font>
    <font>
      <b/>
      <sz val="10"/>
      <color theme="1"/>
      <name val="Tahoma"/>
      <family val="2"/>
    </font>
    <font>
      <sz val="10"/>
      <name val="Arial"/>
      <family val="2"/>
    </font>
    <font>
      <sz val="10"/>
      <color theme="9" tint="-0.249977111117893"/>
      <name val="Tahoma"/>
      <family val="2"/>
    </font>
    <font>
      <b/>
      <sz val="8"/>
      <color theme="3"/>
      <name val="Arial"/>
      <family val="2"/>
    </font>
    <font>
      <sz val="10"/>
      <color rgb="FF00447C"/>
      <name val="Arial"/>
      <family val="2"/>
    </font>
    <font>
      <b/>
      <sz val="16"/>
      <color theme="1"/>
      <name val="Calibri"/>
      <family val="2"/>
    </font>
    <font>
      <sz val="12"/>
      <color theme="1"/>
      <name val="Calibri"/>
      <family val="2"/>
    </font>
    <font>
      <sz val="11"/>
      <color theme="1"/>
      <name val="Calibri"/>
      <family val="2"/>
    </font>
    <font>
      <sz val="9"/>
      <color theme="1"/>
      <name val="Calibri"/>
      <family val="2"/>
    </font>
    <font>
      <sz val="10"/>
      <color theme="1"/>
      <name val="Calibri"/>
      <family val="2"/>
    </font>
    <font>
      <b/>
      <sz val="12"/>
      <color theme="1"/>
      <name val="Calibri"/>
      <family val="2"/>
    </font>
    <font>
      <b/>
      <sz val="9"/>
      <color theme="1"/>
      <name val="Calibri"/>
      <family val="2"/>
    </font>
    <font>
      <b/>
      <sz val="11"/>
      <color theme="1"/>
      <name val="Calibri"/>
      <family val="2"/>
    </font>
    <font>
      <b/>
      <sz val="10"/>
      <color theme="1"/>
      <name val="Calibri"/>
      <family val="2"/>
    </font>
    <font>
      <sz val="12"/>
      <color theme="1" tint="0.34998626667073579"/>
      <name val="Calibri"/>
      <family val="2"/>
    </font>
    <font>
      <sz val="11"/>
      <color theme="1" tint="0.34998626667073579"/>
      <name val="Calibri"/>
      <family val="2"/>
    </font>
    <font>
      <sz val="9"/>
      <color theme="1" tint="0.34998626667073579"/>
      <name val="Calibri"/>
      <family val="2"/>
    </font>
    <font>
      <sz val="10"/>
      <color theme="1" tint="0.34998626667073579"/>
      <name val="Calibri"/>
      <family val="2"/>
    </font>
    <font>
      <sz val="12"/>
      <color theme="1" tint="0.499984740745262"/>
      <name val="Calibri"/>
      <family val="2"/>
    </font>
    <font>
      <sz val="9"/>
      <color theme="1" tint="0.499984740745262"/>
      <name val="Calibri"/>
      <family val="2"/>
    </font>
    <font>
      <sz val="10"/>
      <color theme="1" tint="0.499984740745262"/>
      <name val="Calibri"/>
      <family val="2"/>
    </font>
    <font>
      <sz val="11"/>
      <color theme="1" tint="0.499984740745262"/>
      <name val="Calibri"/>
      <family val="2"/>
    </font>
    <font>
      <sz val="10"/>
      <name val="Calibri"/>
      <family val="2"/>
    </font>
    <font>
      <sz val="10"/>
      <color indexed="8"/>
      <name val="Calibri"/>
      <family val="2"/>
    </font>
    <font>
      <sz val="11"/>
      <color theme="1" tint="0.249977111117893"/>
      <name val="Calibri"/>
      <family val="2"/>
      <scheme val="minor"/>
    </font>
    <font>
      <sz val="10"/>
      <color theme="1" tint="0.249977111117893"/>
      <name val="Arial"/>
      <family val="2"/>
    </font>
    <font>
      <sz val="10"/>
      <color theme="1" tint="0.249977111117893"/>
      <name val="Calibri"/>
      <family val="2"/>
    </font>
    <font>
      <sz val="12"/>
      <name val="Helv"/>
    </font>
    <font>
      <u/>
      <sz val="10"/>
      <color theme="10"/>
      <name val="Arial"/>
      <family val="2"/>
    </font>
    <font>
      <sz val="10"/>
      <name val="Palatino"/>
      <family val="1"/>
    </font>
    <font>
      <sz val="10"/>
      <color indexed="8"/>
      <name val="MS Sans Serif"/>
      <family val="2"/>
    </font>
    <font>
      <sz val="11"/>
      <name val="MS ??"/>
      <family val="1"/>
      <charset val="128"/>
    </font>
    <font>
      <sz val="14"/>
      <name val="Terminal"/>
      <family val="3"/>
      <charset val="128"/>
    </font>
    <font>
      <sz val="10"/>
      <name val="Arial Narrow"/>
      <family val="2"/>
    </font>
    <font>
      <b/>
      <sz val="18"/>
      <name val="Helv"/>
    </font>
    <font>
      <sz val="14"/>
      <name val="Helv"/>
    </font>
    <font>
      <b/>
      <sz val="14"/>
      <name val="Helv"/>
    </font>
    <font>
      <b/>
      <i/>
      <u val="double"/>
      <sz val="16"/>
      <name val="Tms Rmn"/>
    </font>
    <font>
      <b/>
      <sz val="12"/>
      <name val="Palatino"/>
      <family val="1"/>
    </font>
    <font>
      <b/>
      <sz val="10"/>
      <name val="Palatino"/>
      <family val="1"/>
    </font>
    <font>
      <b/>
      <u/>
      <sz val="10"/>
      <name val="Palatino"/>
      <family val="1"/>
    </font>
    <font>
      <b/>
      <sz val="12"/>
      <name val="Helv"/>
    </font>
    <font>
      <sz val="8"/>
      <name val="Palatino"/>
      <family val="1"/>
    </font>
    <font>
      <sz val="10"/>
      <color indexed="22"/>
      <name val="Arial"/>
      <family val="2"/>
    </font>
    <font>
      <sz val="8"/>
      <name val="Helv"/>
    </font>
    <font>
      <u val="doubleAccounting"/>
      <sz val="10"/>
      <name val="Arial"/>
      <family val="2"/>
    </font>
    <font>
      <sz val="7"/>
      <name val="Palatino"/>
      <family val="1"/>
    </font>
    <font>
      <sz val="6"/>
      <color indexed="16"/>
      <name val="Palatino"/>
      <family val="1"/>
    </font>
    <font>
      <b/>
      <sz val="10"/>
      <name val="Helv"/>
    </font>
    <font>
      <sz val="10"/>
      <name val="N Helvetica Narrow"/>
    </font>
    <font>
      <sz val="7"/>
      <name val="Small Fonts"/>
      <family val="2"/>
    </font>
    <font>
      <sz val="10"/>
      <color indexed="16"/>
      <name val="Helvetica-Black"/>
      <family val="2"/>
    </font>
    <font>
      <sz val="10"/>
      <name val="Geneva"/>
      <family val="2"/>
    </font>
    <font>
      <sz val="10"/>
      <color indexed="10"/>
      <name val="Times New Roman"/>
      <family val="1"/>
    </font>
    <font>
      <sz val="10"/>
      <color indexed="12"/>
      <name val="Geneva"/>
      <family val="2"/>
    </font>
    <font>
      <u val="singleAccounting"/>
      <sz val="10"/>
      <name val="Arial"/>
      <family val="2"/>
    </font>
    <font>
      <b/>
      <sz val="9"/>
      <name val="Palatino"/>
      <family val="1"/>
    </font>
    <font>
      <sz val="9"/>
      <color indexed="21"/>
      <name val="Helvetica-Black"/>
      <family val="2"/>
    </font>
    <font>
      <sz val="9"/>
      <name val="Helvetica-Black"/>
      <family val="2"/>
    </font>
    <font>
      <sz val="6"/>
      <name val="Arial"/>
      <family val="2"/>
    </font>
    <font>
      <sz val="12"/>
      <name val="新細明體"/>
      <family val="1"/>
      <charset val="136"/>
    </font>
    <font>
      <b/>
      <sz val="15"/>
      <color indexed="54"/>
      <name val="Calibri"/>
      <family val="2"/>
    </font>
    <font>
      <u/>
      <sz val="11"/>
      <color theme="10"/>
      <name val="Calibri"/>
      <family val="2"/>
      <scheme val="minor"/>
    </font>
    <font>
      <b/>
      <sz val="16"/>
      <color theme="1"/>
      <name val="Calibri"/>
      <family val="2"/>
      <scheme val="minor"/>
    </font>
    <font>
      <sz val="10"/>
      <color theme="1"/>
      <name val="Open Sans"/>
    </font>
    <font>
      <sz val="12"/>
      <color theme="1"/>
      <name val="Open Sans"/>
    </font>
    <font>
      <sz val="11"/>
      <color theme="1"/>
      <name val="Open Sans"/>
    </font>
    <font>
      <sz val="9"/>
      <color theme="1"/>
      <name val="Open Sans"/>
    </font>
    <font>
      <b/>
      <sz val="12"/>
      <color theme="1"/>
      <name val="Calibri"/>
      <family val="2"/>
      <scheme val="minor"/>
    </font>
    <font>
      <sz val="10"/>
      <color theme="1" tint="0.34998626667073579"/>
      <name val="Calibri"/>
      <family val="2"/>
      <scheme val="minor"/>
    </font>
    <font>
      <sz val="10"/>
      <color theme="1" tint="0.34998626667073579"/>
      <name val="Open Sans"/>
    </font>
    <font>
      <sz val="12"/>
      <name val="Calibri"/>
      <family val="2"/>
      <scheme val="minor"/>
    </font>
    <font>
      <sz val="8"/>
      <name val="Calibri"/>
      <family val="2"/>
      <scheme val="minor"/>
    </font>
    <font>
      <b/>
      <sz val="8"/>
      <name val="Calibri"/>
      <family val="2"/>
      <scheme val="minor"/>
    </font>
    <font>
      <b/>
      <sz val="8"/>
      <color indexed="9"/>
      <name val="Calibri"/>
      <family val="2"/>
      <scheme val="minor"/>
    </font>
    <font>
      <sz val="8"/>
      <color rgb="FFBFBFBF"/>
      <name val="Calibri"/>
      <family val="2"/>
      <scheme val="minor"/>
    </font>
    <font>
      <sz val="12"/>
      <color theme="1"/>
      <name val="Arial"/>
      <family val="2"/>
    </font>
    <font>
      <b/>
      <sz val="16"/>
      <color rgb="FF324278"/>
      <name val="Calibri"/>
      <family val="2"/>
      <scheme val="minor"/>
    </font>
    <font>
      <b/>
      <sz val="12"/>
      <color theme="0"/>
      <name val="Calibri"/>
      <family val="2"/>
      <scheme val="minor"/>
    </font>
    <font>
      <sz val="16"/>
      <color theme="1"/>
      <name val="Calibri"/>
      <family val="2"/>
      <scheme val="minor"/>
    </font>
    <font>
      <b/>
      <sz val="10"/>
      <color theme="9" tint="-0.249977111117893"/>
      <name val="Tahoma"/>
      <family val="2"/>
    </font>
    <font>
      <u/>
      <sz val="10.45"/>
      <color indexed="12"/>
      <name val="Tahoma"/>
      <family val="2"/>
    </font>
    <font>
      <sz val="10"/>
      <name val="Courier"/>
    </font>
    <font>
      <sz val="18"/>
      <color theme="3"/>
      <name val="Cambria"/>
      <family val="2"/>
      <scheme val="major"/>
    </font>
    <font>
      <b/>
      <sz val="13"/>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b/>
      <sz val="14"/>
      <color theme="0"/>
      <name val="Calibri"/>
      <family val="2"/>
      <scheme val="minor"/>
    </font>
    <font>
      <b/>
      <sz val="14"/>
      <color theme="4" tint="-0.499984740745262"/>
      <name val="Calibri"/>
      <family val="2"/>
      <scheme val="minor"/>
    </font>
    <font>
      <b/>
      <vertAlign val="superscript"/>
      <sz val="14"/>
      <color theme="0"/>
      <name val="Calibri"/>
      <family val="2"/>
      <scheme val="minor"/>
    </font>
    <font>
      <b/>
      <vertAlign val="superscript"/>
      <sz val="14"/>
      <color theme="4" tint="-0.499984740745262"/>
      <name val="Calibri"/>
      <family val="2"/>
      <scheme val="minor"/>
    </font>
    <font>
      <b/>
      <vertAlign val="superscript"/>
      <sz val="13"/>
      <color theme="4" tint="-0.499984740745262"/>
      <name val="Calibri"/>
      <family val="2"/>
      <scheme val="minor"/>
    </font>
    <font>
      <sz val="14"/>
      <color theme="4" tint="-0.499984740745262"/>
      <name val="Calibri"/>
      <family val="2"/>
      <scheme val="minor"/>
    </font>
    <font>
      <b/>
      <sz val="12"/>
      <color theme="8" tint="-0.249977111117893"/>
      <name val="Tahoma"/>
      <family val="2"/>
    </font>
    <font>
      <b/>
      <sz val="12"/>
      <color theme="7" tint="-0.249977111117893"/>
      <name val="Tahoma"/>
      <family val="2"/>
    </font>
    <font>
      <b/>
      <sz val="8"/>
      <color theme="1"/>
      <name val="Arial"/>
      <family val="2"/>
    </font>
    <font>
      <b/>
      <sz val="11"/>
      <color theme="0"/>
      <name val="Calibri"/>
      <family val="2"/>
    </font>
    <font>
      <b/>
      <sz val="10"/>
      <color theme="9" tint="-0.249977111117893"/>
      <name val="Arial"/>
      <family val="2"/>
    </font>
    <font>
      <sz val="12"/>
      <color theme="9" tint="-0.499984740745262"/>
      <name val="Tahoma"/>
      <family val="2"/>
    </font>
    <font>
      <sz val="16"/>
      <color theme="0"/>
      <name val="Arial"/>
      <family val="2"/>
    </font>
    <font>
      <sz val="10"/>
      <color theme="9" tint="-0.24994659260841701"/>
      <name val="Tahoma"/>
      <family val="2"/>
    </font>
    <font>
      <sz val="10"/>
      <name val="Arial"/>
      <family val="2"/>
    </font>
    <font>
      <sz val="10"/>
      <color rgb="FF00447C"/>
      <name val="Tahoma"/>
      <family val="2"/>
    </font>
    <font>
      <sz val="12"/>
      <color theme="1"/>
      <name val="Calibri"/>
      <family val="2"/>
      <scheme val="minor"/>
    </font>
    <font>
      <b/>
      <sz val="12"/>
      <name val="Calibri"/>
      <family val="2"/>
      <scheme val="minor"/>
    </font>
    <font>
      <sz val="9"/>
      <color theme="1"/>
      <name val="Calibri"/>
      <family val="2"/>
      <scheme val="minor"/>
    </font>
    <font>
      <sz val="10"/>
      <color theme="1"/>
      <name val="Calibri"/>
      <family val="2"/>
      <scheme val="minor"/>
    </font>
    <font>
      <b/>
      <sz val="8"/>
      <color theme="0"/>
      <name val="Calibri"/>
      <family val="2"/>
      <scheme val="minor"/>
    </font>
    <font>
      <b/>
      <sz val="10"/>
      <name val="Calibri"/>
      <family val="2"/>
      <scheme val="minor"/>
    </font>
    <font>
      <b/>
      <sz val="8"/>
      <color theme="1"/>
      <name val="Calibri"/>
      <family val="2"/>
      <scheme val="minor"/>
    </font>
    <font>
      <sz val="8"/>
      <color theme="1"/>
      <name val="Calibri"/>
      <family val="2"/>
      <scheme val="minor"/>
    </font>
    <font>
      <sz val="10"/>
      <color indexed="9"/>
      <name val="Calibri"/>
      <family val="2"/>
      <scheme val="minor"/>
    </font>
    <font>
      <i/>
      <sz val="10"/>
      <name val="Calibri"/>
      <family val="2"/>
      <scheme val="minor"/>
    </font>
    <font>
      <sz val="8"/>
      <color theme="0"/>
      <name val="Calibri"/>
      <family val="2"/>
      <scheme val="minor"/>
    </font>
    <font>
      <sz val="10"/>
      <color rgb="FF000000"/>
      <name val="Times New Roman"/>
      <family val="1"/>
    </font>
    <font>
      <b/>
      <sz val="10"/>
      <color theme="6" tint="-0.499984740745262"/>
      <name val="Arial"/>
      <family val="2"/>
    </font>
    <font>
      <sz val="14"/>
      <name val="Arial"/>
      <family val="2"/>
    </font>
    <font>
      <sz val="10"/>
      <color rgb="FFD11242"/>
      <name val="Arial"/>
      <family val="2"/>
    </font>
    <font>
      <sz val="12"/>
      <color theme="9" tint="-0.249977111117893"/>
      <name val="Tahoma"/>
      <family val="2"/>
    </font>
    <font>
      <u/>
      <sz val="11"/>
      <color theme="10"/>
      <name val="Calibri"/>
      <family val="2"/>
    </font>
    <font>
      <b/>
      <sz val="18"/>
      <color theme="3"/>
      <name val="Cambria"/>
      <family val="2"/>
      <scheme val="major"/>
    </font>
    <font>
      <b/>
      <i/>
      <sz val="12"/>
      <name val="Calibri"/>
      <family val="2"/>
      <scheme val="minor"/>
    </font>
    <font>
      <i/>
      <sz val="12"/>
      <name val="Calibri"/>
      <family val="2"/>
      <scheme val="minor"/>
    </font>
    <font>
      <u/>
      <sz val="12"/>
      <name val="Calibri"/>
      <family val="2"/>
      <scheme val="minor"/>
    </font>
    <font>
      <sz val="8"/>
      <color indexed="9"/>
      <name val="Calibri"/>
      <family val="2"/>
      <scheme val="minor"/>
    </font>
    <font>
      <sz val="10"/>
      <color theme="0"/>
      <name val="Calibri"/>
      <family val="2"/>
      <scheme val="minor"/>
    </font>
    <font>
      <b/>
      <sz val="10"/>
      <color theme="0"/>
      <name val="Calibri"/>
      <family val="2"/>
      <scheme val="minor"/>
    </font>
    <font>
      <sz val="10"/>
      <name val="Arial"/>
      <family val="2"/>
    </font>
    <font>
      <u/>
      <sz val="9.35"/>
      <color theme="10"/>
      <name val="Calibri"/>
      <family val="2"/>
    </font>
    <font>
      <b/>
      <sz val="16"/>
      <color theme="0"/>
      <name val="Roboto"/>
    </font>
    <font>
      <sz val="12"/>
      <name val="Roboto"/>
    </font>
    <font>
      <sz val="13"/>
      <color indexed="8"/>
      <name val="Arial"/>
      <family val="2"/>
    </font>
    <font>
      <sz val="13"/>
      <name val="Arial"/>
      <family val="2"/>
    </font>
    <font>
      <b/>
      <i/>
      <sz val="13"/>
      <color indexed="8"/>
      <name val="Arial"/>
      <family val="2"/>
    </font>
    <font>
      <b/>
      <sz val="17"/>
      <color indexed="8"/>
      <name val="Arial"/>
      <family val="2"/>
    </font>
    <font>
      <b/>
      <sz val="13"/>
      <color indexed="8"/>
      <name val="Arial"/>
      <family val="2"/>
    </font>
    <font>
      <b/>
      <sz val="8"/>
      <name val="Calibri"/>
      <family val="2"/>
    </font>
    <font>
      <i/>
      <sz val="8"/>
      <name val="Calibri"/>
      <family val="2"/>
      <scheme val="minor"/>
    </font>
    <font>
      <sz val="12"/>
      <name val="Calibri"/>
      <family val="2"/>
    </font>
    <font>
      <i/>
      <sz val="12"/>
      <name val="Calibri"/>
      <family val="2"/>
    </font>
    <font>
      <sz val="8"/>
      <name val="Calibri"/>
      <family val="2"/>
    </font>
    <font>
      <b/>
      <sz val="8"/>
      <color rgb="FFFFFFFF"/>
      <name val="Calibri"/>
      <family val="2"/>
    </font>
    <font>
      <i/>
      <sz val="8"/>
      <name val="Calibri"/>
      <family val="2"/>
    </font>
    <font>
      <sz val="14"/>
      <name val="Calibri"/>
      <family val="2"/>
    </font>
    <font>
      <sz val="16"/>
      <name val="Calibri"/>
      <family val="2"/>
    </font>
    <font>
      <b/>
      <sz val="16"/>
      <name val="Calibri"/>
      <family val="2"/>
    </font>
    <font>
      <sz val="16"/>
      <name val="Arial"/>
      <family val="2"/>
    </font>
    <font>
      <i/>
      <sz val="14"/>
      <name val="Calibri"/>
      <family val="2"/>
    </font>
    <font>
      <b/>
      <sz val="16"/>
      <color theme="0"/>
      <name val="Calibri"/>
      <family val="2"/>
    </font>
    <font>
      <sz val="12"/>
      <color rgb="FFFF0000"/>
      <name val="Calibri"/>
      <family val="2"/>
      <scheme val="minor"/>
    </font>
    <font>
      <b/>
      <sz val="10"/>
      <color rgb="FF000000"/>
      <name val="Arial"/>
      <family val="2"/>
    </font>
    <font>
      <i/>
      <sz val="10"/>
      <color rgb="FF000000"/>
      <name val="Arial"/>
      <family val="2"/>
    </font>
    <font>
      <sz val="12"/>
      <name val="Comic Sans MS"/>
      <family val="4"/>
    </font>
    <font>
      <sz val="10"/>
      <color rgb="FFFF0000"/>
      <name val="Gill Sans MT"/>
      <family val="2"/>
    </font>
    <font>
      <sz val="12"/>
      <name val="Courier"/>
    </font>
  </fonts>
  <fills count="132">
    <fill>
      <patternFill patternType="none"/>
    </fill>
    <fill>
      <patternFill patternType="gray125"/>
    </fill>
    <fill>
      <patternFill patternType="solid">
        <fgColor indexed="9"/>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patternFill>
    </fill>
    <fill>
      <patternFill patternType="solid">
        <fgColor indexed="22"/>
      </patternFill>
    </fill>
    <fill>
      <patternFill patternType="solid">
        <fgColor indexed="29"/>
      </patternFill>
    </fill>
    <fill>
      <patternFill patternType="solid">
        <fgColor indexed="11"/>
      </patternFill>
    </fill>
    <fill>
      <patternFill patternType="solid">
        <fgColor indexed="44"/>
      </patternFill>
    </fill>
    <fill>
      <patternFill patternType="solid">
        <fgColor indexed="51"/>
      </patternFill>
    </fill>
    <fill>
      <patternFill patternType="solid">
        <fgColor indexed="55"/>
      </patternFill>
    </fill>
    <fill>
      <patternFill patternType="solid">
        <fgColor indexed="36"/>
      </patternFill>
    </fill>
    <fill>
      <patternFill patternType="solid">
        <fgColor indexed="49"/>
      </patternFill>
    </fill>
    <fill>
      <patternFill patternType="solid">
        <fgColor indexed="52"/>
      </patternFill>
    </fill>
    <fill>
      <patternFill patternType="solid">
        <fgColor indexed="30"/>
      </patternFill>
    </fill>
    <fill>
      <patternFill patternType="solid">
        <fgColor indexed="10"/>
      </patternFill>
    </fill>
    <fill>
      <patternFill patternType="solid">
        <fgColor indexed="57"/>
      </patternFill>
    </fill>
    <fill>
      <patternFill patternType="solid">
        <fgColor indexed="53"/>
      </patternFill>
    </fill>
    <fill>
      <patternFill patternType="solid">
        <fgColor indexed="62"/>
      </patternFill>
    </fill>
    <fill>
      <patternFill patternType="solid">
        <fgColor indexed="26"/>
      </patternFill>
    </fill>
    <fill>
      <patternFill patternType="solid">
        <fgColor indexed="41"/>
        <bgColor indexed="64"/>
      </patternFill>
    </fill>
    <fill>
      <patternFill patternType="solid">
        <fgColor indexed="22"/>
        <bgColor indexed="64"/>
      </patternFill>
    </fill>
    <fill>
      <patternFill patternType="solid">
        <fgColor indexed="9"/>
        <bgColor indexed="64"/>
      </patternFill>
    </fill>
    <fill>
      <patternFill patternType="solid">
        <fgColor indexed="65"/>
        <bgColor indexed="64"/>
      </patternFill>
    </fill>
    <fill>
      <patternFill patternType="solid">
        <fgColor indexed="44"/>
        <bgColor indexed="64"/>
      </patternFill>
    </fill>
    <fill>
      <patternFill patternType="solid">
        <fgColor indexed="12"/>
        <bgColor indexed="64"/>
      </patternFill>
    </fill>
    <fill>
      <patternFill patternType="solid">
        <fgColor theme="4"/>
      </patternFill>
    </fill>
    <fill>
      <patternFill patternType="solid">
        <fgColor theme="0" tint="-4.9989318521683403E-2"/>
        <bgColor indexed="64"/>
      </patternFill>
    </fill>
    <fill>
      <patternFill patternType="solid">
        <fgColor theme="1"/>
        <bgColor indexed="64"/>
      </patternFill>
    </fill>
    <fill>
      <patternFill patternType="solid">
        <fgColor theme="0"/>
        <bgColor indexed="64"/>
      </patternFill>
    </fill>
    <fill>
      <patternFill patternType="solid">
        <fgColor theme="3" tint="-0.499984740745262"/>
        <bgColor indexed="64"/>
      </patternFill>
    </fill>
    <fill>
      <patternFill patternType="solid">
        <fgColor theme="0" tint="-0.499984740745262"/>
        <bgColor indexed="64"/>
      </patternFill>
    </fill>
    <fill>
      <patternFill patternType="solid">
        <fgColor theme="6" tint="-0.499984740745262"/>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6" tint="0.59999389629810485"/>
        <bgColor indexed="64"/>
      </patternFill>
    </fill>
    <fill>
      <patternFill patternType="solid">
        <fgColor theme="3"/>
        <bgColor indexed="64"/>
      </patternFill>
    </fill>
    <fill>
      <patternFill patternType="solid">
        <fgColor theme="4"/>
        <bgColor indexed="64"/>
      </patternFill>
    </fill>
    <fill>
      <patternFill patternType="solid">
        <fgColor theme="9" tint="-0.499984740745262"/>
        <bgColor indexed="64"/>
      </patternFill>
    </fill>
    <fill>
      <patternFill patternType="solid">
        <fgColor theme="6" tint="-0.249977111117893"/>
        <bgColor indexed="64"/>
      </patternFill>
    </fill>
    <fill>
      <patternFill patternType="solid">
        <fgColor theme="7" tint="-0.499984740745262"/>
        <bgColor indexed="64"/>
      </patternFill>
    </fill>
    <fill>
      <patternFill patternType="solid">
        <fgColor theme="9" tint="-0.249977111117893"/>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6"/>
        <bgColor indexed="64"/>
      </patternFill>
    </fill>
    <fill>
      <patternFill patternType="solid">
        <fgColor indexed="43"/>
      </patternFill>
    </fill>
    <fill>
      <patternFill patternType="solid">
        <fgColor indexed="56"/>
      </patternFill>
    </fill>
    <fill>
      <patternFill patternType="solid">
        <fgColor indexed="54"/>
      </patternFill>
    </fill>
    <fill>
      <patternFill patternType="solid">
        <fgColor theme="0"/>
        <bgColor rgb="FF000000"/>
      </patternFill>
    </fill>
    <fill>
      <patternFill patternType="solid">
        <fgColor theme="0" tint="-4.9989318521683403E-2"/>
        <bgColor indexed="50"/>
      </patternFill>
    </fill>
    <fill>
      <patternFill patternType="solid">
        <fgColor theme="3" tint="0.79998168889431442"/>
        <bgColor indexed="64"/>
      </patternFill>
    </fill>
    <fill>
      <patternFill patternType="solid">
        <fgColor rgb="FFFFFF00"/>
        <bgColor indexed="64"/>
      </patternFill>
    </fill>
    <fill>
      <patternFill patternType="solid">
        <fgColor theme="5"/>
      </patternFill>
    </fill>
    <fill>
      <patternFill patternType="solid">
        <fgColor theme="0" tint="-0.249977111117893"/>
        <bgColor indexed="64"/>
      </patternFill>
    </fill>
    <fill>
      <patternFill patternType="solid">
        <fgColor theme="0" tint="-4.9989318521683403E-2"/>
        <bgColor indexed="9"/>
      </patternFill>
    </fill>
    <fill>
      <patternFill patternType="solid">
        <fgColor theme="2"/>
        <bgColor indexed="64"/>
      </patternFill>
    </fill>
    <fill>
      <patternFill patternType="lightUp">
        <fgColor theme="0" tint="-0.499984740745262"/>
        <bgColor indexed="65"/>
      </patternFill>
    </fill>
    <fill>
      <patternFill patternType="lightUp">
        <fgColor theme="0" tint="-0.499984740745262"/>
        <bgColor theme="0" tint="-4.9989318521683403E-2"/>
      </patternFill>
    </fill>
    <fill>
      <patternFill patternType="solid">
        <fgColor indexed="47"/>
        <bgColor indexed="64"/>
      </patternFill>
    </fill>
    <fill>
      <patternFill patternType="solid">
        <fgColor rgb="FFFFFFCC"/>
      </patternFill>
    </fill>
    <fill>
      <patternFill patternType="solid">
        <fgColor indexed="62"/>
        <bgColor indexed="64"/>
      </patternFill>
    </fill>
    <fill>
      <patternFill patternType="solid">
        <fgColor indexed="57"/>
        <bgColor indexed="64"/>
      </patternFill>
    </fill>
    <fill>
      <patternFill patternType="solid">
        <fgColor theme="0" tint="-0.34998626667073579"/>
        <bgColor indexed="64"/>
      </patternFill>
    </fill>
    <fill>
      <patternFill patternType="solid">
        <fgColor theme="3" tint="0.79998168889431442"/>
        <bgColor indexed="0"/>
      </patternFill>
    </fill>
    <fill>
      <patternFill patternType="solid">
        <fgColor theme="4" tint="-0.499984740745262"/>
        <bgColor indexed="64"/>
      </patternFill>
    </fill>
    <fill>
      <patternFill patternType="darkUp">
        <fgColor theme="0" tint="-0.499984740745262"/>
        <bgColor theme="0" tint="-4.9989318521683403E-2"/>
      </patternFill>
    </fill>
    <fill>
      <patternFill patternType="darkUp">
        <fgColor theme="0" tint="-0.24994659260841701"/>
        <bgColor theme="0" tint="-4.9989318521683403E-2"/>
      </patternFill>
    </fill>
    <fill>
      <patternFill patternType="darkUp">
        <fgColor theme="0" tint="-0.499984740745262"/>
        <bgColor indexed="65"/>
      </patternFill>
    </fill>
    <fill>
      <patternFill patternType="solid">
        <fgColor theme="4" tint="-0.249977111117893"/>
        <bgColor indexed="64"/>
      </patternFill>
    </fill>
    <fill>
      <patternFill patternType="solid">
        <fgColor rgb="FF008000"/>
        <bgColor indexed="64"/>
      </patternFill>
    </fill>
    <fill>
      <patternFill patternType="solid">
        <fgColor theme="5" tint="-0.249977111117893"/>
        <bgColor indexed="64"/>
      </patternFill>
    </fill>
    <fill>
      <patternFill patternType="solid">
        <fgColor rgb="FF00447C"/>
        <bgColor indexed="64"/>
      </patternFill>
    </fill>
    <fill>
      <patternFill patternType="solid">
        <fgColor rgb="FFFFFF00"/>
        <bgColor rgb="FF000000"/>
      </patternFill>
    </fill>
    <fill>
      <patternFill patternType="solid">
        <fgColor rgb="FFC00000"/>
        <bgColor indexed="64"/>
      </patternFill>
    </fill>
    <fill>
      <patternFill patternType="solid">
        <fgColor theme="0"/>
        <bgColor theme="0" tint="-0.499984740745262"/>
      </patternFill>
    </fill>
    <fill>
      <patternFill patternType="solid">
        <fgColor rgb="FF4F81BD"/>
        <bgColor indexed="64"/>
      </patternFill>
    </fill>
    <fill>
      <patternFill patternType="solid">
        <fgColor indexed="55"/>
        <bgColor indexed="64"/>
      </patternFill>
    </fill>
    <fill>
      <patternFill patternType="solid">
        <fgColor indexed="26"/>
        <bgColor indexed="64"/>
      </patternFill>
    </fill>
    <fill>
      <patternFill patternType="solid">
        <fgColor indexed="16"/>
        <bgColor indexed="64"/>
      </patternFill>
    </fill>
    <fill>
      <patternFill patternType="solid">
        <fgColor indexed="8"/>
        <bgColor indexed="64"/>
      </patternFill>
    </fill>
    <fill>
      <patternFill patternType="solid">
        <fgColor rgb="FF324278"/>
        <bgColor indexed="64"/>
      </patternFill>
    </fill>
    <fill>
      <patternFill patternType="solid">
        <fgColor rgb="FFCBCCDC"/>
        <bgColor indexed="64"/>
      </patternFill>
    </fill>
    <fill>
      <patternFill patternType="solid">
        <fgColor theme="3"/>
        <bgColor rgb="FFFFFFFF"/>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249977111117893"/>
        <bgColor indexed="64"/>
      </patternFill>
    </fill>
    <fill>
      <patternFill patternType="solid">
        <fgColor theme="7" tint="-0.249977111117893"/>
        <bgColor indexed="64"/>
      </patternFill>
    </fill>
    <fill>
      <patternFill patternType="solid">
        <fgColor theme="0" tint="-0.14996795556505021"/>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rgb="FF717073"/>
        <bgColor indexed="64"/>
      </patternFill>
    </fill>
    <fill>
      <patternFill patternType="solid">
        <fgColor theme="3" tint="0.39997558519241921"/>
        <bgColor indexed="64"/>
      </patternFill>
    </fill>
    <fill>
      <patternFill patternType="darkGray">
        <fgColor theme="0"/>
        <bgColor rgb="FFFFFF00"/>
      </patternFill>
    </fill>
    <fill>
      <patternFill patternType="solid">
        <fgColor rgb="FF0070C0"/>
        <bgColor indexed="64"/>
      </patternFill>
    </fill>
    <fill>
      <patternFill patternType="solid">
        <fgColor rgb="FF1F497D"/>
        <bgColor rgb="FF000000"/>
      </patternFill>
    </fill>
    <fill>
      <patternFill patternType="solid">
        <fgColor rgb="FFF2F2F2"/>
        <bgColor rgb="FF000000"/>
      </patternFill>
    </fill>
    <fill>
      <patternFill patternType="solid">
        <fgColor theme="9"/>
        <bgColor indexed="64"/>
      </patternFill>
    </fill>
    <fill>
      <patternFill patternType="solid">
        <fgColor theme="5"/>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rgb="FFCCFFFF"/>
        <bgColor rgb="FF000000"/>
      </patternFill>
    </fill>
    <fill>
      <patternFill patternType="solid">
        <fgColor theme="8" tint="0.79998168889431442"/>
        <bgColor indexed="64"/>
      </patternFill>
    </fill>
  </fills>
  <borders count="594">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medium">
        <color indexed="30"/>
      </bottom>
      <diagonal/>
    </border>
    <border>
      <left/>
      <right style="thin">
        <color indexed="64"/>
      </right>
      <top/>
      <bottom/>
      <diagonal/>
    </border>
    <border>
      <left/>
      <right/>
      <top/>
      <bottom style="medium">
        <color indexed="64"/>
      </bottom>
      <diagonal/>
    </border>
    <border>
      <left style="thin">
        <color indexed="64"/>
      </left>
      <right/>
      <top/>
      <bottom/>
      <diagonal/>
    </border>
    <border>
      <left style="thin">
        <color indexed="64"/>
      </left>
      <right style="thin">
        <color indexed="64"/>
      </right>
      <top/>
      <bottom/>
      <diagonal/>
    </border>
    <border>
      <left/>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medium">
        <color indexed="64"/>
      </left>
      <right/>
      <top style="thin">
        <color indexed="64"/>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right style="medium">
        <color indexed="64"/>
      </right>
      <top style="medium">
        <color indexed="64"/>
      </top>
      <bottom/>
      <diagonal/>
    </border>
    <border>
      <left/>
      <right style="medium">
        <color indexed="64"/>
      </right>
      <top style="thin">
        <color indexed="64"/>
      </top>
      <bottom/>
      <diagonal/>
    </border>
    <border>
      <left/>
      <right/>
      <top style="double">
        <color indexed="64"/>
      </top>
      <bottom/>
      <diagonal/>
    </border>
    <border>
      <left style="thin">
        <color indexed="64"/>
      </left>
      <right/>
      <top style="double">
        <color indexed="64"/>
      </top>
      <bottom/>
      <diagonal/>
    </border>
    <border>
      <left style="medium">
        <color indexed="64"/>
      </left>
      <right/>
      <top style="double">
        <color indexed="64"/>
      </top>
      <bottom/>
      <diagonal/>
    </border>
    <border>
      <left style="thin">
        <color indexed="64"/>
      </left>
      <right/>
      <top style="medium">
        <color indexed="64"/>
      </top>
      <bottom/>
      <diagonal/>
    </border>
    <border>
      <left/>
      <right style="medium">
        <color indexed="64"/>
      </right>
      <top style="double">
        <color indexed="64"/>
      </top>
      <bottom/>
      <diagonal/>
    </border>
    <border>
      <left style="thin">
        <color indexed="64"/>
      </left>
      <right/>
      <top/>
      <bottom style="medium">
        <color indexed="64"/>
      </bottom>
      <diagonal/>
    </border>
    <border>
      <left/>
      <right/>
      <top/>
      <bottom style="double">
        <color indexed="64"/>
      </bottom>
      <diagonal/>
    </border>
    <border>
      <left/>
      <right/>
      <top/>
      <bottom style="thin">
        <color indexed="64"/>
      </bottom>
      <diagonal/>
    </border>
    <border>
      <left style="medium">
        <color indexed="64"/>
      </left>
      <right/>
      <top/>
      <bottom style="double">
        <color indexed="64"/>
      </bottom>
      <diagonal/>
    </border>
    <border>
      <left style="thin">
        <color indexed="64"/>
      </left>
      <right/>
      <top/>
      <bottom style="double">
        <color indexed="64"/>
      </bottom>
      <diagonal/>
    </border>
    <border>
      <left/>
      <right style="medium">
        <color indexed="64"/>
      </right>
      <top/>
      <bottom style="double">
        <color indexed="64"/>
      </bottom>
      <diagonal/>
    </border>
    <border>
      <left/>
      <right style="thick">
        <color indexed="64"/>
      </right>
      <top/>
      <bottom/>
      <diagonal/>
    </border>
    <border>
      <left style="thick">
        <color indexed="64"/>
      </left>
      <right/>
      <top/>
      <bottom/>
      <diagonal/>
    </border>
    <border>
      <left/>
      <right/>
      <top style="medium">
        <color indexed="64"/>
      </top>
      <bottom style="thin">
        <color indexed="64"/>
      </bottom>
      <diagonal/>
    </border>
    <border>
      <left/>
      <right/>
      <top style="medium">
        <color indexed="64"/>
      </top>
      <bottom style="medium">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32"/>
      </left>
      <right/>
      <top style="thin">
        <color indexed="32"/>
      </top>
      <bottom style="thin">
        <color indexed="32"/>
      </bottom>
      <diagonal/>
    </border>
    <border>
      <left/>
      <right/>
      <top style="thin">
        <color indexed="32"/>
      </top>
      <bottom style="thin">
        <color indexed="32"/>
      </bottom>
      <diagonal/>
    </border>
    <border>
      <left/>
      <right style="thin">
        <color indexed="64"/>
      </right>
      <top style="thin">
        <color indexed="32"/>
      </top>
      <bottom style="thin">
        <color indexed="32"/>
      </bottom>
      <diagonal/>
    </border>
    <border>
      <left style="thin">
        <color indexed="32"/>
      </left>
      <right style="thin">
        <color indexed="32"/>
      </right>
      <top style="thin">
        <color indexed="32"/>
      </top>
      <bottom style="thin">
        <color indexed="32"/>
      </bottom>
      <diagonal/>
    </border>
    <border>
      <left style="thin">
        <color indexed="32"/>
      </left>
      <right style="thin">
        <color indexed="64"/>
      </right>
      <top style="thin">
        <color indexed="32"/>
      </top>
      <bottom style="thin">
        <color indexed="32"/>
      </bottom>
      <diagonal/>
    </border>
    <border>
      <left style="thin">
        <color indexed="32"/>
      </left>
      <right/>
      <top/>
      <bottom/>
      <diagonal/>
    </border>
    <border>
      <left/>
      <right/>
      <top style="thin">
        <color indexed="32"/>
      </top>
      <bottom/>
      <diagonal/>
    </border>
    <border>
      <left/>
      <right style="thin">
        <color indexed="64"/>
      </right>
      <top style="thin">
        <color indexed="32"/>
      </top>
      <bottom/>
      <diagonal/>
    </border>
    <border>
      <left style="thin">
        <color indexed="64"/>
      </left>
      <right/>
      <top/>
      <bottom style="hair">
        <color indexed="62"/>
      </bottom>
      <diagonal/>
    </border>
    <border>
      <left/>
      <right/>
      <top/>
      <bottom style="hair">
        <color indexed="62"/>
      </bottom>
      <diagonal/>
    </border>
    <border>
      <left/>
      <right style="thin">
        <color indexed="64"/>
      </right>
      <top/>
      <bottom style="hair">
        <color indexed="62"/>
      </bottom>
      <diagonal/>
    </border>
    <border>
      <left style="thin">
        <color indexed="64"/>
      </left>
      <right/>
      <top style="hair">
        <color indexed="62"/>
      </top>
      <bottom/>
      <diagonal/>
    </border>
    <border>
      <left/>
      <right/>
      <top style="hair">
        <color indexed="62"/>
      </top>
      <bottom/>
      <diagonal/>
    </border>
    <border>
      <left/>
      <right style="thin">
        <color indexed="64"/>
      </right>
      <top style="hair">
        <color indexed="62"/>
      </top>
      <bottom/>
      <diagonal/>
    </border>
    <border>
      <left style="thin">
        <color indexed="64"/>
      </left>
      <right style="medium">
        <color indexed="64"/>
      </right>
      <top/>
      <bottom/>
      <diagonal/>
    </border>
    <border>
      <left/>
      <right style="thin">
        <color indexed="32"/>
      </right>
      <top/>
      <bottom/>
      <diagonal/>
    </border>
    <border>
      <left/>
      <right/>
      <top/>
      <bottom style="thick">
        <color theme="4"/>
      </bottom>
      <diagonal/>
    </border>
    <border>
      <left/>
      <right/>
      <top style="thin">
        <color theme="0" tint="-0.499984740745262"/>
      </top>
      <bottom/>
      <diagonal/>
    </border>
    <border>
      <left/>
      <right style="thin">
        <color indexed="64"/>
      </right>
      <top style="thin">
        <color theme="0" tint="-0.499984740745262"/>
      </top>
      <bottom/>
      <diagonal/>
    </border>
    <border>
      <left/>
      <right/>
      <top/>
      <bottom style="thin">
        <color theme="0" tint="-0.499984740745262"/>
      </bottom>
      <diagonal/>
    </border>
    <border>
      <left/>
      <right style="thin">
        <color indexed="64"/>
      </right>
      <top/>
      <bottom style="thin">
        <color theme="0" tint="-0.499984740745262"/>
      </bottom>
      <diagonal/>
    </border>
    <border>
      <left style="thin">
        <color indexed="64"/>
      </left>
      <right/>
      <top style="thin">
        <color theme="0" tint="-0.499984740745262"/>
      </top>
      <bottom/>
      <diagonal/>
    </border>
    <border>
      <left style="thin">
        <color indexed="64"/>
      </left>
      <right/>
      <top/>
      <bottom style="thin">
        <color theme="0" tint="-0.499984740745262"/>
      </bottom>
      <diagonal/>
    </border>
    <border>
      <left style="thin">
        <color indexed="64"/>
      </left>
      <right style="thin">
        <color indexed="64"/>
      </right>
      <top style="thin">
        <color theme="0" tint="-0.499984740745262"/>
      </top>
      <bottom/>
      <diagonal/>
    </border>
    <border>
      <left style="thin">
        <color indexed="64"/>
      </left>
      <right style="thin">
        <color indexed="64"/>
      </right>
      <top/>
      <bottom style="thin">
        <color theme="0" tint="-0.499984740745262"/>
      </bottom>
      <diagonal/>
    </border>
    <border>
      <left/>
      <right style="thin">
        <color theme="7"/>
      </right>
      <top/>
      <bottom/>
      <diagonal/>
    </border>
    <border>
      <left style="medium">
        <color theme="1"/>
      </left>
      <right/>
      <top/>
      <bottom/>
      <diagonal/>
    </border>
    <border>
      <left/>
      <right style="medium">
        <color theme="1"/>
      </right>
      <top/>
      <bottom/>
      <diagonal/>
    </border>
    <border>
      <left/>
      <right style="thin">
        <color theme="0" tint="-0.499984740745262"/>
      </right>
      <top/>
      <bottom/>
      <diagonal/>
    </border>
    <border>
      <left style="medium">
        <color indexed="64"/>
      </left>
      <right style="thin">
        <color indexed="64"/>
      </right>
      <top style="thin">
        <color theme="0" tint="-0.499984740745262"/>
      </top>
      <bottom/>
      <diagonal/>
    </border>
    <border>
      <left style="medium">
        <color indexed="64"/>
      </left>
      <right style="thin">
        <color indexed="64"/>
      </right>
      <top/>
      <bottom style="thin">
        <color theme="0" tint="-0.499984740745262"/>
      </bottom>
      <diagonal/>
    </border>
    <border>
      <left/>
      <right style="medium">
        <color indexed="64"/>
      </right>
      <top style="thin">
        <color theme="0" tint="-0.499984740745262"/>
      </top>
      <bottom/>
      <diagonal/>
    </border>
    <border>
      <left/>
      <right style="medium">
        <color indexed="64"/>
      </right>
      <top/>
      <bottom style="thin">
        <color theme="0" tint="-0.499984740745262"/>
      </bottom>
      <diagonal/>
    </border>
    <border>
      <left style="thin">
        <color theme="1"/>
      </left>
      <right/>
      <top/>
      <bottom/>
      <diagonal/>
    </border>
    <border>
      <left/>
      <right/>
      <top style="thin">
        <color theme="1"/>
      </top>
      <bottom/>
      <diagonal/>
    </border>
    <border>
      <left/>
      <right style="thin">
        <color theme="1"/>
      </right>
      <top/>
      <bottom/>
      <diagonal/>
    </border>
    <border>
      <left style="thin">
        <color theme="1"/>
      </left>
      <right style="medium">
        <color theme="1"/>
      </right>
      <top/>
      <bottom/>
      <diagonal/>
    </border>
    <border>
      <left/>
      <right/>
      <top/>
      <bottom style="medium">
        <color theme="3"/>
      </bottom>
      <diagonal/>
    </border>
    <border>
      <left/>
      <right/>
      <top/>
      <bottom style="thin">
        <color theme="3"/>
      </bottom>
      <diagonal/>
    </border>
    <border>
      <left/>
      <right/>
      <top style="thick">
        <color auto="1"/>
      </top>
      <bottom/>
      <diagonal/>
    </border>
    <border>
      <left style="thick">
        <color auto="1"/>
      </left>
      <right/>
      <top/>
      <bottom/>
      <diagonal/>
    </border>
    <border>
      <left style="thick">
        <color auto="1"/>
      </left>
      <right/>
      <top/>
      <bottom style="thin">
        <color indexed="64"/>
      </bottom>
      <diagonal/>
    </border>
    <border>
      <left style="thick">
        <color auto="1"/>
      </left>
      <right/>
      <top/>
      <bottom style="medium">
        <color indexed="64"/>
      </bottom>
      <diagonal/>
    </border>
    <border>
      <left/>
      <right/>
      <top style="medium">
        <color theme="3"/>
      </top>
      <bottom style="thin">
        <color theme="3"/>
      </bottom>
      <diagonal/>
    </border>
    <border>
      <left style="thin">
        <color indexed="64"/>
      </left>
      <right style="medium">
        <color indexed="64"/>
      </right>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thin">
        <color indexed="64"/>
      </top>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bottom style="thin">
        <color indexed="64"/>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top style="medium">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right/>
      <top style="thin">
        <color indexed="64"/>
      </top>
      <bottom style="double">
        <color indexed="64"/>
      </bottom>
      <diagonal/>
    </border>
    <border>
      <left/>
      <right/>
      <top/>
      <bottom style="thin">
        <color auto="1"/>
      </bottom>
      <diagonal/>
    </border>
    <border>
      <left/>
      <right style="medium">
        <color indexed="64"/>
      </right>
      <top/>
      <bottom style="thin">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62"/>
      </top>
      <bottom style="double">
        <color indexed="62"/>
      </bottom>
      <diagonal/>
    </border>
    <border>
      <left/>
      <right/>
      <top style="thin">
        <color theme="0" tint="-0.24994659260841701"/>
      </top>
      <bottom/>
      <diagonal/>
    </border>
    <border>
      <left/>
      <right/>
      <top/>
      <bottom style="thin">
        <color theme="0" tint="-0.24994659260841701"/>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theme="0" tint="-0.34998626667073579"/>
      </top>
      <bottom/>
      <diagonal/>
    </border>
    <border>
      <left/>
      <right/>
      <top/>
      <bottom style="thin">
        <color theme="0" tint="-0.34998626667073579"/>
      </bottom>
      <diagonal/>
    </border>
    <border>
      <left style="medium">
        <color theme="1"/>
      </left>
      <right/>
      <top style="thin">
        <color theme="0" tint="-0.34998626667073579"/>
      </top>
      <bottom/>
      <diagonal/>
    </border>
    <border>
      <left style="thin">
        <color theme="1"/>
      </left>
      <right/>
      <top style="thin">
        <color theme="0" tint="-0.34998626667073579"/>
      </top>
      <bottom/>
      <diagonal/>
    </border>
    <border>
      <left/>
      <right style="thin">
        <color theme="1"/>
      </right>
      <top style="thin">
        <color theme="0" tint="-0.34998626667073579"/>
      </top>
      <bottom/>
      <diagonal/>
    </border>
    <border>
      <left style="thin">
        <color indexed="64"/>
      </left>
      <right/>
      <top style="thin">
        <color theme="0" tint="-0.34998626667073579"/>
      </top>
      <bottom/>
      <diagonal/>
    </border>
    <border>
      <left/>
      <right style="thin">
        <color indexed="64"/>
      </right>
      <top style="thin">
        <color theme="0" tint="-0.34998626667073579"/>
      </top>
      <bottom/>
      <diagonal/>
    </border>
    <border>
      <left/>
      <right style="medium">
        <color indexed="64"/>
      </right>
      <top style="thin">
        <color theme="0" tint="-0.34998626667073579"/>
      </top>
      <bottom/>
      <diagonal/>
    </border>
    <border>
      <left style="thin">
        <color indexed="64"/>
      </left>
      <right style="thin">
        <color indexed="64"/>
      </right>
      <top style="thin">
        <color theme="0" tint="-0.34998626667073579"/>
      </top>
      <bottom/>
      <diagonal/>
    </border>
    <border>
      <left style="medium">
        <color indexed="64"/>
      </left>
      <right/>
      <top style="thin">
        <color theme="0" tint="-0.34998626667073579"/>
      </top>
      <bottom/>
      <diagonal/>
    </border>
    <border>
      <left style="medium">
        <color theme="1"/>
      </left>
      <right/>
      <top/>
      <bottom style="thin">
        <color theme="0" tint="-0.34998626667073579"/>
      </bottom>
      <diagonal/>
    </border>
    <border>
      <left style="thin">
        <color theme="1"/>
      </left>
      <right/>
      <top/>
      <bottom style="thin">
        <color theme="0" tint="-0.34998626667073579"/>
      </bottom>
      <diagonal/>
    </border>
    <border>
      <left/>
      <right style="thin">
        <color theme="1"/>
      </right>
      <top/>
      <bottom style="thin">
        <color theme="0" tint="-0.34998626667073579"/>
      </bottom>
      <diagonal/>
    </border>
    <border>
      <left style="thin">
        <color indexed="64"/>
      </left>
      <right/>
      <top/>
      <bottom style="thin">
        <color theme="0" tint="-0.34998626667073579"/>
      </bottom>
      <diagonal/>
    </border>
    <border>
      <left/>
      <right style="thin">
        <color indexed="64"/>
      </right>
      <top/>
      <bottom style="thin">
        <color theme="0" tint="-0.34998626667073579"/>
      </bottom>
      <diagonal/>
    </border>
    <border>
      <left/>
      <right style="medium">
        <color indexed="64"/>
      </right>
      <top/>
      <bottom style="thin">
        <color theme="0" tint="-0.34998626667073579"/>
      </bottom>
      <diagonal/>
    </border>
    <border>
      <left style="thin">
        <color indexed="64"/>
      </left>
      <right style="thin">
        <color indexed="64"/>
      </right>
      <top/>
      <bottom style="thin">
        <color theme="0" tint="-0.34998626667073579"/>
      </bottom>
      <diagonal/>
    </border>
    <border>
      <left style="medium">
        <color indexed="64"/>
      </left>
      <right/>
      <top/>
      <bottom style="thin">
        <color theme="0" tint="-0.34998626667073579"/>
      </bottom>
      <diagonal/>
    </border>
    <border>
      <left style="medium">
        <color theme="1"/>
      </left>
      <right/>
      <top style="thin">
        <color theme="0"/>
      </top>
      <bottom/>
      <diagonal/>
    </border>
    <border>
      <left style="medium">
        <color theme="1"/>
      </left>
      <right/>
      <top/>
      <bottom style="thin">
        <color theme="0"/>
      </bottom>
      <diagonal/>
    </border>
    <border>
      <left style="thick">
        <color indexed="64"/>
      </left>
      <right/>
      <top style="thin">
        <color theme="0" tint="-0.34998626667073579"/>
      </top>
      <bottom/>
      <diagonal/>
    </border>
    <border>
      <left style="thick">
        <color indexed="64"/>
      </left>
      <right/>
      <top/>
      <bottom style="thin">
        <color theme="0" tint="-0.34998626667073579"/>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thin">
        <color theme="6" tint="0.39994506668294322"/>
      </left>
      <right/>
      <top/>
      <bottom/>
      <diagonal/>
    </border>
    <border>
      <left style="thin">
        <color theme="6" tint="0.39994506668294322"/>
      </left>
      <right/>
      <top style="thin">
        <color theme="0" tint="-0.34998626667073579"/>
      </top>
      <bottom/>
      <diagonal/>
    </border>
    <border>
      <left style="thin">
        <color theme="6" tint="0.39994506668294322"/>
      </left>
      <right/>
      <top/>
      <bottom style="thin">
        <color theme="0" tint="-0.34998626667073579"/>
      </bottom>
      <diagonal/>
    </border>
    <border>
      <left/>
      <right style="thin">
        <color theme="6" tint="0.39991454817346722"/>
      </right>
      <top/>
      <bottom/>
      <diagonal/>
    </border>
    <border>
      <left/>
      <right style="thin">
        <color theme="6" tint="0.39991454817346722"/>
      </right>
      <top style="thin">
        <color theme="0" tint="-0.34998626667073579"/>
      </top>
      <bottom/>
      <diagonal/>
    </border>
    <border>
      <left/>
      <right style="thin">
        <color theme="6" tint="0.39991454817346722"/>
      </right>
      <top/>
      <bottom style="thin">
        <color theme="0" tint="-0.34998626667073579"/>
      </bottom>
      <diagonal/>
    </border>
    <border>
      <left style="thin">
        <color indexed="64"/>
      </left>
      <right/>
      <top/>
      <bottom style="thin">
        <color theme="0" tint="-0.24994659260841701"/>
      </bottom>
      <diagonal/>
    </border>
    <border>
      <left/>
      <right/>
      <top/>
      <bottom style="double">
        <color indexed="10"/>
      </bottom>
      <diagonal/>
    </border>
    <border>
      <left/>
      <right/>
      <top style="thin">
        <color indexed="56"/>
      </top>
      <bottom style="double">
        <color indexed="56"/>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auto="1"/>
      </top>
      <bottom style="medium">
        <color auto="1"/>
      </bottom>
      <diagonal/>
    </border>
    <border>
      <left/>
      <right/>
      <top/>
      <bottom style="medium">
        <color auto="1"/>
      </bottom>
      <diagonal/>
    </border>
    <border>
      <left/>
      <right style="thin">
        <color indexed="64"/>
      </right>
      <top/>
      <bottom style="medium">
        <color auto="1"/>
      </bottom>
      <diagonal/>
    </border>
    <border>
      <left style="medium">
        <color indexed="64"/>
      </left>
      <right style="thin">
        <color indexed="64"/>
      </right>
      <top style="medium">
        <color indexed="64"/>
      </top>
      <bottom style="medium">
        <color auto="1"/>
      </bottom>
      <diagonal/>
    </border>
    <border>
      <left style="medium">
        <color indexed="64"/>
      </left>
      <right style="thin">
        <color indexed="64"/>
      </right>
      <top/>
      <bottom style="medium">
        <color indexed="64"/>
      </bottom>
      <diagonal/>
    </border>
    <border>
      <left/>
      <right/>
      <top style="thick">
        <color theme="3"/>
      </top>
      <bottom/>
      <diagonal/>
    </border>
    <border>
      <left style="thin">
        <color indexed="64"/>
      </left>
      <right/>
      <top style="medium">
        <color indexed="64"/>
      </top>
      <bottom style="medium">
        <color indexed="64"/>
      </bottom>
      <diagonal/>
    </border>
    <border>
      <left style="thin">
        <color theme="0" tint="-0.499984740745262"/>
      </left>
      <right/>
      <top/>
      <bottom/>
      <diagonal/>
    </border>
    <border>
      <left style="thin">
        <color theme="0" tint="-0.499984740745262"/>
      </left>
      <right/>
      <top style="thin">
        <color theme="0" tint="-0.499984740745262"/>
      </top>
      <bottom/>
      <diagonal/>
    </border>
    <border>
      <left/>
      <right style="thin">
        <color theme="0" tint="-0.499984740745262"/>
      </right>
      <top style="thin">
        <color theme="0" tint="-0.499984740745262"/>
      </top>
      <bottom/>
      <diagonal/>
    </border>
    <border>
      <left style="thin">
        <color theme="0" tint="-0.499984740745262"/>
      </left>
      <right/>
      <top/>
      <bottom style="thin">
        <color theme="0" tint="-0.499984740745262"/>
      </bottom>
      <diagonal/>
    </border>
    <border>
      <left/>
      <right style="thin">
        <color theme="0" tint="-0.499984740745262"/>
      </right>
      <top/>
      <bottom style="thin">
        <color theme="0" tint="-0.499984740745262"/>
      </bottom>
      <diagonal/>
    </border>
    <border>
      <left style="thin">
        <color indexed="64"/>
      </left>
      <right style="medium">
        <color indexed="64"/>
      </right>
      <top style="thin">
        <color theme="0" tint="-0.499984740745262"/>
      </top>
      <bottom/>
      <diagonal/>
    </border>
    <border>
      <left style="thin">
        <color indexed="64"/>
      </left>
      <right style="medium">
        <color indexed="64"/>
      </right>
      <top/>
      <bottom style="thin">
        <color theme="0" tint="-0.499984740745262"/>
      </bottom>
      <diagonal/>
    </border>
    <border>
      <left style="thin">
        <color indexed="64"/>
      </left>
      <right style="thin">
        <color indexed="64"/>
      </right>
      <top style="thin">
        <color theme="0" tint="-0.24994659260841701"/>
      </top>
      <bottom/>
      <diagonal/>
    </border>
    <border>
      <left style="thin">
        <color indexed="64"/>
      </left>
      <right/>
      <top style="thin">
        <color theme="0" tint="-0.24994659260841701"/>
      </top>
      <bottom/>
      <diagonal/>
    </border>
    <border>
      <left style="thin">
        <color indexed="64"/>
      </left>
      <right style="thin">
        <color indexed="64"/>
      </right>
      <top/>
      <bottom style="thin">
        <color theme="0" tint="-0.24994659260841701"/>
      </bottom>
      <diagonal/>
    </border>
    <border>
      <left style="thin">
        <color theme="7"/>
      </left>
      <right/>
      <top/>
      <bottom/>
      <diagonal/>
    </border>
    <border>
      <left style="thin">
        <color theme="6" tint="-0.499984740745262"/>
      </left>
      <right/>
      <top/>
      <bottom/>
      <diagonal/>
    </border>
    <border>
      <left/>
      <right style="thin">
        <color theme="6" tint="-0.499984740745262"/>
      </right>
      <top/>
      <bottom/>
      <diagonal/>
    </border>
    <border>
      <left/>
      <right/>
      <top/>
      <bottom style="thin">
        <color indexed="64"/>
      </bottom>
      <diagonal/>
    </border>
    <border>
      <left/>
      <right style="thick">
        <color indexed="64"/>
      </right>
      <top style="medium">
        <color indexed="64"/>
      </top>
      <bottom style="medium">
        <color indexed="64"/>
      </bottom>
      <diagonal/>
    </border>
    <border>
      <left/>
      <right style="thick">
        <color indexed="64"/>
      </right>
      <top/>
      <bottom style="medium">
        <color indexed="64"/>
      </bottom>
      <diagonal/>
    </border>
    <border>
      <left style="thin">
        <color theme="1"/>
      </left>
      <right style="thick">
        <color indexed="64"/>
      </right>
      <top/>
      <bottom/>
      <diagonal/>
    </border>
    <border>
      <left style="medium">
        <color auto="1"/>
      </left>
      <right style="thin">
        <color indexed="64"/>
      </right>
      <top/>
      <bottom/>
      <diagonal/>
    </border>
    <border>
      <left/>
      <right style="medium">
        <color indexed="64"/>
      </right>
      <top/>
      <bottom style="thin">
        <color indexed="64"/>
      </bottom>
      <diagonal/>
    </border>
    <border>
      <left style="medium">
        <color auto="1"/>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auto="1"/>
      </left>
      <right/>
      <top style="thin">
        <color theme="0" tint="-0.499984740745262"/>
      </top>
      <bottom/>
      <diagonal/>
    </border>
    <border>
      <left style="medium">
        <color auto="1"/>
      </left>
      <right/>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thick">
        <color auto="1"/>
      </left>
      <right/>
      <top style="thick">
        <color auto="1"/>
      </top>
      <bottom/>
      <diagonal/>
    </border>
    <border>
      <left/>
      <right style="thick">
        <color auto="1"/>
      </right>
      <top style="thick">
        <color auto="1"/>
      </top>
      <bottom/>
      <diagonal/>
    </border>
    <border>
      <left style="thick">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right style="thick">
        <color indexed="64"/>
      </right>
      <top style="thin">
        <color theme="0" tint="-0.24994659260841701"/>
      </top>
      <bottom style="thin">
        <color theme="0" tint="-0.24994659260841701"/>
      </bottom>
      <diagonal/>
    </border>
    <border>
      <left style="thick">
        <color auto="1"/>
      </left>
      <right/>
      <top/>
      <bottom style="thin">
        <color theme="0" tint="-0.24994659260841701"/>
      </bottom>
      <diagonal/>
    </border>
    <border>
      <left/>
      <right style="thick">
        <color indexed="64"/>
      </right>
      <top/>
      <bottom style="thin">
        <color theme="0" tint="-0.24994659260841701"/>
      </bottom>
      <diagonal/>
    </border>
    <border>
      <left style="thick">
        <color auto="1"/>
      </left>
      <right/>
      <top/>
      <bottom style="thick">
        <color auto="1"/>
      </bottom>
      <diagonal/>
    </border>
    <border>
      <left/>
      <right/>
      <top/>
      <bottom style="thick">
        <color auto="1"/>
      </bottom>
      <diagonal/>
    </border>
    <border>
      <left/>
      <right style="thick">
        <color auto="1"/>
      </right>
      <top/>
      <bottom style="thick">
        <color auto="1"/>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theme="1" tint="0.24994659260841701"/>
      </top>
      <bottom/>
      <diagonal/>
    </border>
    <border>
      <left style="thin">
        <color indexed="64"/>
      </left>
      <right style="thin">
        <color indexed="64"/>
      </right>
      <top/>
      <bottom style="thin">
        <color theme="1" tint="0.24994659260841701"/>
      </bottom>
      <diagonal/>
    </border>
    <border>
      <left style="thin">
        <color indexed="64"/>
      </left>
      <right style="thin">
        <color indexed="64"/>
      </right>
      <top/>
      <bottom style="thin">
        <color theme="1" tint="0.34998626667073579"/>
      </bottom>
      <diagonal/>
    </border>
    <border>
      <left style="thin">
        <color indexed="64"/>
      </left>
      <right style="thin">
        <color indexed="64"/>
      </right>
      <top style="thin">
        <color theme="1" tint="0.34998626667073579"/>
      </top>
      <bottom/>
      <diagonal/>
    </border>
    <border>
      <left style="thin">
        <color auto="1"/>
      </left>
      <right/>
      <top/>
      <bottom/>
      <diagonal/>
    </border>
    <border>
      <left style="thin">
        <color indexed="64"/>
      </left>
      <right style="dashed">
        <color indexed="64"/>
      </right>
      <top style="thin">
        <color indexed="64"/>
      </top>
      <bottom style="medium">
        <color indexed="64"/>
      </bottom>
      <diagonal/>
    </border>
    <border>
      <left/>
      <right style="dashed">
        <color indexed="64"/>
      </right>
      <top style="thin">
        <color indexed="64"/>
      </top>
      <bottom style="medium">
        <color indexed="64"/>
      </bottom>
      <diagonal/>
    </border>
    <border>
      <left style="dashed">
        <color indexed="64"/>
      </left>
      <right style="dashed">
        <color indexed="64"/>
      </right>
      <top style="thin">
        <color indexed="64"/>
      </top>
      <bottom style="medium">
        <color indexed="64"/>
      </bottom>
      <diagonal/>
    </border>
    <border>
      <left style="dashed">
        <color indexed="64"/>
      </left>
      <right style="medium">
        <color indexed="64"/>
      </right>
      <top style="thin">
        <color indexed="64"/>
      </top>
      <bottom style="medium">
        <color indexed="64"/>
      </bottom>
      <diagonal/>
    </border>
    <border>
      <left style="thin">
        <color indexed="64"/>
      </left>
      <right style="medium">
        <color indexed="64"/>
      </right>
      <top/>
      <bottom style="medium">
        <color indexed="64"/>
      </bottom>
      <diagonal/>
    </border>
    <border>
      <left style="medium">
        <color indexed="64"/>
      </left>
      <right style="dashed">
        <color indexed="64"/>
      </right>
      <top style="thin">
        <color indexed="64"/>
      </top>
      <bottom style="medium">
        <color indexed="64"/>
      </bottom>
      <diagonal/>
    </border>
    <border>
      <left/>
      <right style="dashed">
        <color indexed="64"/>
      </right>
      <top/>
      <bottom/>
      <diagonal/>
    </border>
    <border>
      <left style="dashed">
        <color indexed="64"/>
      </left>
      <right style="dashed">
        <color indexed="64"/>
      </right>
      <top/>
      <bottom/>
      <diagonal/>
    </border>
    <border>
      <left style="dashed">
        <color indexed="64"/>
      </left>
      <right/>
      <top/>
      <bottom/>
      <diagonal/>
    </border>
    <border>
      <left style="medium">
        <color indexed="64"/>
      </left>
      <right style="dashed">
        <color indexed="64"/>
      </right>
      <top/>
      <bottom/>
      <diagonal/>
    </border>
    <border>
      <left style="dashed">
        <color indexed="64"/>
      </left>
      <right style="medium">
        <color indexed="64"/>
      </right>
      <top/>
      <bottom/>
      <diagonal/>
    </border>
    <border>
      <left/>
      <right style="dashed">
        <color indexed="64"/>
      </right>
      <top style="thin">
        <color indexed="64"/>
      </top>
      <bottom/>
      <diagonal/>
    </border>
    <border>
      <left style="dashed">
        <color indexed="64"/>
      </left>
      <right style="dashed">
        <color indexed="64"/>
      </right>
      <top style="thin">
        <color indexed="64"/>
      </top>
      <bottom/>
      <diagonal/>
    </border>
    <border>
      <left style="dashed">
        <color indexed="64"/>
      </left>
      <right style="medium">
        <color indexed="64"/>
      </right>
      <top style="thin">
        <color indexed="64"/>
      </top>
      <bottom/>
      <diagonal/>
    </border>
    <border>
      <left style="medium">
        <color indexed="64"/>
      </left>
      <right style="dashed">
        <color indexed="64"/>
      </right>
      <top style="thin">
        <color indexed="64"/>
      </top>
      <bottom/>
      <diagonal/>
    </border>
    <border>
      <left style="thin">
        <color indexed="64"/>
      </left>
      <right style="dashed">
        <color indexed="64"/>
      </right>
      <top/>
      <bottom/>
      <diagonal/>
    </border>
    <border>
      <left style="dashed">
        <color indexed="64"/>
      </left>
      <right/>
      <top style="thin">
        <color indexed="64"/>
      </top>
      <bottom/>
      <diagonal/>
    </border>
    <border>
      <left style="medium">
        <color indexed="64"/>
      </left>
      <right/>
      <top/>
      <bottom style="thin">
        <color indexed="22"/>
      </bottom>
      <diagonal/>
    </border>
    <border>
      <left style="medium">
        <color indexed="64"/>
      </left>
      <right/>
      <top style="thin">
        <color indexed="22"/>
      </top>
      <bottom style="thin">
        <color indexed="22"/>
      </bottom>
      <diagonal/>
    </border>
    <border>
      <left style="dashed">
        <color indexed="64"/>
      </left>
      <right style="medium">
        <color indexed="8"/>
      </right>
      <top style="thin">
        <color indexed="64"/>
      </top>
      <bottom/>
      <diagonal/>
    </border>
    <border>
      <left style="dashed">
        <color indexed="64"/>
      </left>
      <right style="medium">
        <color indexed="8"/>
      </right>
      <top/>
      <bottom/>
      <diagonal/>
    </border>
    <border>
      <left style="dashed">
        <color indexed="64"/>
      </left>
      <right style="thin">
        <color indexed="64"/>
      </right>
      <top/>
      <bottom/>
      <diagonal/>
    </border>
    <border>
      <left style="medium">
        <color indexed="64"/>
      </left>
      <right/>
      <top style="thin">
        <color indexed="22"/>
      </top>
      <bottom/>
      <diagonal/>
    </border>
    <border>
      <left style="thin">
        <color indexed="64"/>
      </left>
      <right style="thin">
        <color indexed="64"/>
      </right>
      <top style="medium">
        <color indexed="64"/>
      </top>
      <bottom style="medium">
        <color indexed="64"/>
      </bottom>
      <diagonal/>
    </border>
    <border>
      <left style="thin">
        <color indexed="64"/>
      </left>
      <right/>
      <top/>
      <bottom style="medium">
        <color indexed="64"/>
      </bottom>
      <diagonal/>
    </border>
    <border>
      <left/>
      <right/>
      <top style="thin">
        <color auto="1"/>
      </top>
      <bottom/>
      <diagonal/>
    </border>
    <border>
      <left/>
      <right style="thick">
        <color auto="1"/>
      </right>
      <top/>
      <bottom/>
      <diagonal/>
    </border>
    <border>
      <left style="medium">
        <color indexed="64"/>
      </left>
      <right/>
      <top style="thin">
        <color indexed="64"/>
      </top>
      <bottom/>
      <diagonal/>
    </border>
    <border>
      <left style="medium">
        <color theme="1"/>
      </left>
      <right/>
      <top style="thin">
        <color indexed="64"/>
      </top>
      <bottom/>
      <diagonal/>
    </border>
    <border>
      <left style="medium">
        <color theme="1"/>
      </left>
      <right/>
      <top/>
      <bottom style="thin">
        <color theme="1"/>
      </bottom>
      <diagonal/>
    </border>
    <border>
      <left/>
      <right style="medium">
        <color auto="1"/>
      </right>
      <top/>
      <bottom/>
      <diagonal/>
    </border>
    <border>
      <left/>
      <right style="thin">
        <color indexed="64"/>
      </right>
      <top/>
      <bottom style="medium">
        <color indexed="64"/>
      </bottom>
      <diagonal/>
    </border>
    <border>
      <left/>
      <right style="dashed">
        <color indexed="64"/>
      </right>
      <top style="medium">
        <color indexed="64"/>
      </top>
      <bottom/>
      <diagonal/>
    </border>
    <border>
      <left style="dashed">
        <color indexed="64"/>
      </left>
      <right style="dashed">
        <color indexed="64"/>
      </right>
      <top style="medium">
        <color indexed="64"/>
      </top>
      <bottom/>
      <diagonal/>
    </border>
    <border>
      <left style="dashed">
        <color indexed="64"/>
      </left>
      <right/>
      <top style="medium">
        <color indexed="64"/>
      </top>
      <bottom/>
      <diagonal/>
    </border>
    <border>
      <left/>
      <right style="dashed">
        <color indexed="64"/>
      </right>
      <top/>
      <bottom style="thin">
        <color indexed="64"/>
      </bottom>
      <diagonal/>
    </border>
    <border>
      <left style="dashed">
        <color indexed="64"/>
      </left>
      <right style="dashed">
        <color indexed="64"/>
      </right>
      <top/>
      <bottom style="thin">
        <color indexed="64"/>
      </bottom>
      <diagonal/>
    </border>
    <border>
      <left style="dashed">
        <color indexed="64"/>
      </left>
      <right/>
      <top/>
      <bottom style="thin">
        <color indexed="64"/>
      </bottom>
      <diagonal/>
    </border>
    <border>
      <left/>
      <right style="dashed">
        <color indexed="64"/>
      </right>
      <top style="thin">
        <color indexed="64"/>
      </top>
      <bottom style="thin">
        <color indexed="64"/>
      </bottom>
      <diagonal/>
    </border>
    <border>
      <left style="dashed">
        <color indexed="64"/>
      </left>
      <right style="dashed">
        <color indexed="64"/>
      </right>
      <top style="thin">
        <color indexed="64"/>
      </top>
      <bottom style="thin">
        <color indexed="64"/>
      </bottom>
      <diagonal/>
    </border>
    <border>
      <left style="dashed">
        <color indexed="64"/>
      </left>
      <right/>
      <top style="thin">
        <color indexed="64"/>
      </top>
      <bottom style="thin">
        <color indexed="64"/>
      </bottom>
      <diagonal/>
    </border>
    <border>
      <left style="medium">
        <color indexed="64"/>
      </left>
      <right style="dashed">
        <color indexed="64"/>
      </right>
      <top style="thin">
        <color indexed="64"/>
      </top>
      <bottom style="thin">
        <color indexed="64"/>
      </bottom>
      <diagonal/>
    </border>
    <border>
      <left style="dashed">
        <color indexed="64"/>
      </left>
      <right style="medium">
        <color indexed="64"/>
      </right>
      <top style="thin">
        <color indexed="64"/>
      </top>
      <bottom style="thin">
        <color indexed="64"/>
      </bottom>
      <diagonal/>
    </border>
    <border>
      <left style="medium">
        <color indexed="64"/>
      </left>
      <right style="dashed">
        <color indexed="64"/>
      </right>
      <top style="medium">
        <color indexed="64"/>
      </top>
      <bottom/>
      <diagonal/>
    </border>
    <border>
      <left style="dashed">
        <color indexed="64"/>
      </left>
      <right style="medium">
        <color indexed="64"/>
      </right>
      <top style="medium">
        <color indexed="64"/>
      </top>
      <bottom/>
      <diagonal/>
    </border>
    <border>
      <left style="medium">
        <color indexed="64"/>
      </left>
      <right style="dashed">
        <color indexed="64"/>
      </right>
      <top/>
      <bottom style="thin">
        <color indexed="64"/>
      </bottom>
      <diagonal/>
    </border>
    <border>
      <left style="dashed">
        <color indexed="64"/>
      </left>
      <right style="medium">
        <color indexed="64"/>
      </right>
      <top/>
      <bottom style="thin">
        <color indexed="64"/>
      </bottom>
      <diagonal/>
    </border>
    <border>
      <left style="thin">
        <color theme="6" tint="0.39991454817346722"/>
      </left>
      <right style="thin">
        <color theme="0" tint="-0.24994659260841701"/>
      </right>
      <top style="thin">
        <color theme="0" tint="-0.24994659260841701"/>
      </top>
      <bottom/>
      <diagonal/>
    </border>
    <border>
      <left style="thin">
        <color theme="6" tint="0.39991454817346722"/>
      </left>
      <right style="thin">
        <color theme="0" tint="-0.24994659260841701"/>
      </right>
      <top/>
      <bottom/>
      <diagonal/>
    </border>
    <border>
      <left style="thin">
        <color indexed="64"/>
      </left>
      <right/>
      <top style="thin">
        <color indexed="64"/>
      </top>
      <bottom/>
      <diagonal/>
    </border>
    <border>
      <left style="medium">
        <color indexed="64"/>
      </left>
      <right/>
      <top style="thin">
        <color indexed="22"/>
      </top>
      <bottom style="thin">
        <color indexed="22"/>
      </bottom>
      <diagonal/>
    </border>
    <border>
      <left style="thin">
        <color indexed="64"/>
      </left>
      <right style="dashed">
        <color indexed="64"/>
      </right>
      <top style="medium">
        <color indexed="64"/>
      </top>
      <bottom/>
      <diagonal/>
    </border>
    <border>
      <left/>
      <right/>
      <top style="thin">
        <color indexed="64"/>
      </top>
      <bottom/>
      <diagonal/>
    </border>
    <border>
      <left/>
      <right style="medium">
        <color indexed="64"/>
      </right>
      <top style="thin">
        <color indexed="64"/>
      </top>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medium">
        <color indexed="64"/>
      </bottom>
      <diagonal/>
    </border>
    <border>
      <left style="medium">
        <color theme="1"/>
      </left>
      <right/>
      <top style="medium">
        <color theme="1"/>
      </top>
      <bottom style="thin">
        <color indexed="64"/>
      </bottom>
      <diagonal/>
    </border>
    <border>
      <left style="medium">
        <color indexed="64"/>
      </left>
      <right style="thin">
        <color indexed="64"/>
      </right>
      <top style="medium">
        <color theme="1"/>
      </top>
      <bottom style="thin">
        <color indexed="64"/>
      </bottom>
      <diagonal/>
    </border>
    <border>
      <left style="thin">
        <color indexed="64"/>
      </left>
      <right style="dashed">
        <color indexed="64"/>
      </right>
      <top style="medium">
        <color theme="1"/>
      </top>
      <bottom style="thin">
        <color indexed="64"/>
      </bottom>
      <diagonal/>
    </border>
    <border>
      <left style="dashed">
        <color indexed="64"/>
      </left>
      <right style="dashed">
        <color indexed="64"/>
      </right>
      <top style="medium">
        <color theme="1"/>
      </top>
      <bottom style="thin">
        <color indexed="64"/>
      </bottom>
      <diagonal/>
    </border>
    <border>
      <left style="dashed">
        <color indexed="64"/>
      </left>
      <right style="medium">
        <color indexed="8"/>
      </right>
      <top style="medium">
        <color theme="1"/>
      </top>
      <bottom style="thin">
        <color indexed="64"/>
      </bottom>
      <diagonal/>
    </border>
    <border>
      <left style="medium">
        <color indexed="64"/>
      </left>
      <right style="thin">
        <color indexed="64"/>
      </right>
      <top/>
      <bottom style="thin">
        <color theme="1"/>
      </bottom>
      <diagonal/>
    </border>
    <border>
      <left style="thin">
        <color indexed="64"/>
      </left>
      <right style="dashed">
        <color indexed="64"/>
      </right>
      <top/>
      <bottom style="thin">
        <color theme="1"/>
      </bottom>
      <diagonal/>
    </border>
    <border>
      <left style="dashed">
        <color indexed="64"/>
      </left>
      <right style="dashed">
        <color indexed="64"/>
      </right>
      <top/>
      <bottom style="thin">
        <color theme="1"/>
      </bottom>
      <diagonal/>
    </border>
    <border>
      <left style="dashed">
        <color indexed="64"/>
      </left>
      <right style="medium">
        <color indexed="8"/>
      </right>
      <top/>
      <bottom style="thin">
        <color theme="1"/>
      </bottom>
      <diagonal/>
    </border>
    <border>
      <left style="medium">
        <color theme="1"/>
      </left>
      <right/>
      <top style="thin">
        <color theme="1"/>
      </top>
      <bottom/>
      <diagonal/>
    </border>
    <border>
      <left style="medium">
        <color indexed="64"/>
      </left>
      <right style="thin">
        <color indexed="64"/>
      </right>
      <top style="thin">
        <color theme="1"/>
      </top>
      <bottom/>
      <diagonal/>
    </border>
    <border>
      <left style="thin">
        <color indexed="64"/>
      </left>
      <right style="dashed">
        <color indexed="64"/>
      </right>
      <top style="thin">
        <color theme="1"/>
      </top>
      <bottom/>
      <diagonal/>
    </border>
    <border>
      <left style="dashed">
        <color indexed="64"/>
      </left>
      <right style="dashed">
        <color indexed="64"/>
      </right>
      <top style="thin">
        <color theme="1"/>
      </top>
      <bottom/>
      <diagonal/>
    </border>
    <border>
      <left style="dashed">
        <color indexed="64"/>
      </left>
      <right style="medium">
        <color indexed="8"/>
      </right>
      <top style="thin">
        <color theme="1"/>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right style="medium">
        <color auto="1"/>
      </right>
      <top/>
      <bottom style="thin">
        <color indexed="64"/>
      </bottom>
      <diagonal/>
    </border>
    <border>
      <left style="medium">
        <color auto="1"/>
      </left>
      <right/>
      <top style="thin">
        <color indexed="64"/>
      </top>
      <bottom/>
      <diagonal/>
    </border>
    <border>
      <left style="dashed">
        <color indexed="64"/>
      </left>
      <right style="thin">
        <color indexed="64"/>
      </right>
      <top/>
      <bottom style="medium">
        <color indexed="64"/>
      </bottom>
      <diagonal/>
    </border>
    <border>
      <left style="dashed">
        <color indexed="64"/>
      </left>
      <right style="thin">
        <color indexed="64"/>
      </right>
      <top style="medium">
        <color indexed="64"/>
      </top>
      <bottom/>
      <diagonal/>
    </border>
    <border>
      <left style="thin">
        <color indexed="64"/>
      </left>
      <right style="dashed">
        <color indexed="64"/>
      </right>
      <top style="thin">
        <color theme="0" tint="-0.499984740745262"/>
      </top>
      <bottom/>
      <diagonal/>
    </border>
    <border>
      <left style="dashed">
        <color indexed="64"/>
      </left>
      <right style="thin">
        <color indexed="64"/>
      </right>
      <top style="thin">
        <color theme="0" tint="-0.499984740745262"/>
      </top>
      <bottom/>
      <diagonal/>
    </border>
    <border>
      <left style="thin">
        <color indexed="64"/>
      </left>
      <right style="dashed">
        <color indexed="64"/>
      </right>
      <top/>
      <bottom style="thin">
        <color theme="0" tint="-0.499984740745262"/>
      </bottom>
      <diagonal/>
    </border>
    <border>
      <left style="dashed">
        <color indexed="64"/>
      </left>
      <right style="thin">
        <color indexed="64"/>
      </right>
      <top/>
      <bottom style="thin">
        <color theme="0" tint="-0.499984740745262"/>
      </bottom>
      <diagonal/>
    </border>
    <border>
      <left/>
      <right/>
      <top style="thin">
        <color indexed="56"/>
      </top>
      <bottom style="double">
        <color indexed="56"/>
      </bottom>
      <diagonal/>
    </border>
    <border>
      <left style="thin">
        <color theme="6" tint="0.39991454817346722"/>
      </left>
      <right style="thin">
        <color theme="0" tint="-0.24994659260841701"/>
      </right>
      <top style="thin">
        <color theme="0" tint="-0.34998626667073579"/>
      </top>
      <bottom style="thin">
        <color theme="0" tint="-0.24994659260841701"/>
      </bottom>
      <diagonal/>
    </border>
    <border>
      <left/>
      <right style="medium">
        <color rgb="FF00447C"/>
      </right>
      <top/>
      <bottom/>
      <diagonal/>
    </border>
    <border>
      <left style="thick">
        <color indexed="64"/>
      </left>
      <right/>
      <top style="medium">
        <color indexed="64"/>
      </top>
      <bottom style="medium">
        <color indexed="64"/>
      </bottom>
      <diagonal/>
    </border>
    <border>
      <left/>
      <right/>
      <top/>
      <bottom style="thin">
        <color indexed="64"/>
      </bottom>
      <diagonal/>
    </border>
    <border>
      <left style="medium">
        <color indexed="64"/>
      </left>
      <right style="thin">
        <color indexed="64"/>
      </right>
      <top style="thin">
        <color theme="0" tint="-0.34998626667073579"/>
      </top>
      <bottom/>
      <diagonal/>
    </border>
    <border>
      <left style="medium">
        <color indexed="64"/>
      </left>
      <right style="thin">
        <color indexed="64"/>
      </right>
      <top/>
      <bottom style="thin">
        <color theme="0" tint="-0.34998626667073579"/>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bottom style="thin">
        <color indexed="64"/>
      </bottom>
      <diagonal/>
    </border>
    <border>
      <left/>
      <right/>
      <top/>
      <bottom style="dotted">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right/>
      <top/>
      <bottom style="thick">
        <color indexed="49"/>
      </bottom>
      <diagonal/>
    </border>
    <border>
      <left style="thin">
        <color indexed="63"/>
      </left>
      <right style="thin">
        <color indexed="63"/>
      </right>
      <top style="thin">
        <color indexed="63"/>
      </top>
      <bottom style="thin">
        <color indexed="63"/>
      </bottom>
      <diagonal/>
    </border>
    <border>
      <left/>
      <right/>
      <top/>
      <bottom style="medium">
        <color indexed="30"/>
      </bottom>
      <diagonal/>
    </border>
    <border>
      <left/>
      <right/>
      <top style="thin">
        <color indexed="62"/>
      </top>
      <bottom style="double">
        <color indexed="62"/>
      </bottom>
      <diagonal/>
    </border>
    <border>
      <left/>
      <right/>
      <top/>
      <bottom style="medium">
        <color indexed="64"/>
      </bottom>
      <diagonal/>
    </border>
    <border>
      <left/>
      <right/>
      <top style="thin">
        <color indexed="64"/>
      </top>
      <bottom/>
      <diagonal/>
    </border>
    <border>
      <left style="thick">
        <color auto="1"/>
      </left>
      <right/>
      <top style="thick">
        <color auto="1"/>
      </top>
      <bottom style="thin">
        <color auto="1"/>
      </bottom>
      <diagonal/>
    </border>
    <border>
      <left/>
      <right/>
      <top style="thick">
        <color auto="1"/>
      </top>
      <bottom style="thin">
        <color auto="1"/>
      </bottom>
      <diagonal/>
    </border>
    <border>
      <left/>
      <right style="thick">
        <color auto="1"/>
      </right>
      <top style="thick">
        <color auto="1"/>
      </top>
      <bottom style="thin">
        <color auto="1"/>
      </bottom>
      <diagonal/>
    </border>
    <border>
      <left/>
      <right style="thick">
        <color auto="1"/>
      </right>
      <top/>
      <bottom style="thin">
        <color auto="1"/>
      </bottom>
      <diagonal/>
    </border>
    <border>
      <left style="thick">
        <color auto="1"/>
      </left>
      <right/>
      <top style="medium">
        <color auto="1"/>
      </top>
      <bottom style="thin">
        <color auto="1"/>
      </bottom>
      <diagonal/>
    </border>
    <border>
      <left/>
      <right/>
      <top style="medium">
        <color auto="1"/>
      </top>
      <bottom style="thin">
        <color auto="1"/>
      </bottom>
      <diagonal/>
    </border>
    <border>
      <left/>
      <right style="thick">
        <color auto="1"/>
      </right>
      <top style="medium">
        <color auto="1"/>
      </top>
      <bottom style="thin">
        <color auto="1"/>
      </bottom>
      <diagonal/>
    </border>
    <border>
      <left style="thick">
        <color auto="1"/>
      </left>
      <right/>
      <top style="thin">
        <color auto="1"/>
      </top>
      <bottom style="thin">
        <color auto="1"/>
      </bottom>
      <diagonal/>
    </border>
    <border>
      <left/>
      <right/>
      <top style="thin">
        <color auto="1"/>
      </top>
      <bottom style="thin">
        <color auto="1"/>
      </bottom>
      <diagonal/>
    </border>
    <border>
      <left/>
      <right style="thick">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rgb="FFACAEC8"/>
      </left>
      <right style="thin">
        <color rgb="FFACAEC8"/>
      </right>
      <top/>
      <bottom style="thin">
        <color rgb="FFACAEC8"/>
      </bottom>
      <diagonal/>
    </border>
    <border>
      <left style="thin">
        <color rgb="FFACAEC8"/>
      </left>
      <right/>
      <top/>
      <bottom style="thin">
        <color rgb="FFACAEC8"/>
      </bottom>
      <diagonal/>
    </border>
    <border>
      <left/>
      <right/>
      <top/>
      <bottom style="thin">
        <color rgb="FFACAEC8"/>
      </bottom>
      <diagonal/>
    </border>
    <border>
      <left style="thin">
        <color rgb="FFACAEC8"/>
      </left>
      <right style="thin">
        <color rgb="FFACAEC8"/>
      </right>
      <top style="thin">
        <color rgb="FFACAEC8"/>
      </top>
      <bottom style="thin">
        <color rgb="FFACAEC8"/>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indexed="64"/>
      </right>
      <top/>
      <bottom style="thin">
        <color auto="1"/>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56"/>
      </top>
      <bottom style="double">
        <color indexed="56"/>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dotted">
        <color theme="3" tint="-0.249977111117893"/>
      </left>
      <right style="dotted">
        <color theme="3" tint="-0.249977111117893"/>
      </right>
      <top/>
      <bottom style="dotted">
        <color theme="3" tint="-0.249977111117893"/>
      </bottom>
      <diagonal/>
    </border>
    <border>
      <left style="dotted">
        <color theme="3" tint="-0.249977111117893"/>
      </left>
      <right style="dotted">
        <color theme="3" tint="-0.249977111117893"/>
      </right>
      <top style="dotted">
        <color theme="3" tint="-0.249977111117893"/>
      </top>
      <bottom style="dotted">
        <color theme="3" tint="-0.249977111117893"/>
      </bottom>
      <diagonal/>
    </border>
    <border>
      <left style="thin">
        <color indexed="64"/>
      </left>
      <right/>
      <top style="thin">
        <color indexed="64"/>
      </top>
      <bottom style="dotted">
        <color indexed="64"/>
      </bottom>
      <diagonal/>
    </border>
    <border>
      <left/>
      <right/>
      <top style="thin">
        <color indexed="64"/>
      </top>
      <bottom style="dotted">
        <color indexed="64"/>
      </bottom>
      <diagonal/>
    </border>
    <border>
      <left/>
      <right style="thin">
        <color indexed="64"/>
      </right>
      <top style="thin">
        <color indexed="64"/>
      </top>
      <bottom style="dotted">
        <color indexed="64"/>
      </bottom>
      <diagonal/>
    </border>
    <border>
      <left style="dotted">
        <color theme="3" tint="-0.249977111117893"/>
      </left>
      <right style="dotted">
        <color theme="3" tint="-0.249977111117893"/>
      </right>
      <top/>
      <bottom/>
      <diagonal/>
    </border>
    <border>
      <left style="dotted">
        <color theme="3" tint="-0.249977111117893"/>
      </left>
      <right/>
      <top/>
      <bottom style="dotted">
        <color theme="3" tint="-0.249977111117893"/>
      </bottom>
      <diagonal/>
    </border>
    <border>
      <left/>
      <right style="dotted">
        <color theme="3" tint="-0.249977111117893"/>
      </right>
      <top/>
      <bottom style="dotted">
        <color theme="3" tint="-0.249977111117893"/>
      </bottom>
      <diagonal/>
    </border>
    <border>
      <left/>
      <right/>
      <top style="thin">
        <color indexed="64"/>
      </top>
      <bottom/>
      <diagonal/>
    </border>
    <border>
      <left style="thin">
        <color auto="1"/>
      </left>
      <right style="thin">
        <color indexed="64"/>
      </right>
      <top/>
      <bottom/>
      <diagonal/>
    </border>
    <border>
      <left style="thin">
        <color auto="1"/>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auto="1"/>
      </bottom>
      <diagonal/>
    </border>
    <border>
      <left style="thin">
        <color indexed="64"/>
      </left>
      <right/>
      <top style="thin">
        <color indexed="64"/>
      </top>
      <bottom style="thin">
        <color indexed="8"/>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8"/>
      </top>
      <bottom style="thin">
        <color indexed="8"/>
      </bottom>
      <diagonal/>
    </border>
    <border>
      <left style="thin">
        <color indexed="8"/>
      </left>
      <right style="thin">
        <color indexed="8"/>
      </right>
      <top style="thin">
        <color indexed="64"/>
      </top>
      <bottom style="thin">
        <color indexed="64"/>
      </bottom>
      <diagonal/>
    </border>
    <border>
      <left style="thin">
        <color indexed="8"/>
      </left>
      <right style="thin">
        <color indexed="64"/>
      </right>
      <top style="thin">
        <color indexed="64"/>
      </top>
      <bottom style="thin">
        <color indexed="64"/>
      </bottom>
      <diagonal/>
    </border>
    <border>
      <left style="thin">
        <color indexed="64"/>
      </left>
      <right/>
      <top style="thin">
        <color auto="1"/>
      </top>
      <bottom/>
      <diagonal/>
    </border>
    <border>
      <left/>
      <right style="thin">
        <color indexed="64"/>
      </right>
      <top style="thin">
        <color auto="1"/>
      </top>
      <bottom/>
      <diagonal/>
    </border>
    <border>
      <left/>
      <right style="thin">
        <color indexed="8"/>
      </right>
      <top style="thin">
        <color indexed="64"/>
      </top>
      <bottom style="thin">
        <color indexed="64"/>
      </bottom>
      <diagonal/>
    </border>
    <border>
      <left style="thin">
        <color indexed="64"/>
      </left>
      <right style="thin">
        <color indexed="64"/>
      </right>
      <top style="thin">
        <color auto="1"/>
      </top>
      <bottom/>
      <diagonal/>
    </border>
    <border>
      <left style="medium">
        <color indexed="64"/>
      </left>
      <right style="hair">
        <color theme="0" tint="-0.499984740745262"/>
      </right>
      <top/>
      <bottom style="hair">
        <color theme="0" tint="-0.499984740745262"/>
      </bottom>
      <diagonal/>
    </border>
    <border>
      <left style="hair">
        <color theme="0" tint="-0.499984740745262"/>
      </left>
      <right style="hair">
        <color theme="0" tint="-0.499984740745262"/>
      </right>
      <top/>
      <bottom style="hair">
        <color theme="0" tint="-0.499984740745262"/>
      </bottom>
      <diagonal/>
    </border>
    <border>
      <left style="hair">
        <color theme="0" tint="-0.499984740745262"/>
      </left>
      <right style="medium">
        <color indexed="64"/>
      </right>
      <top/>
      <bottom style="hair">
        <color theme="0" tint="-0.499984740745262"/>
      </bottom>
      <diagonal/>
    </border>
    <border>
      <left style="medium">
        <color indexed="64"/>
      </left>
      <right style="hair">
        <color theme="0" tint="-0.499984740745262"/>
      </right>
      <top style="hair">
        <color theme="0" tint="-0.499984740745262"/>
      </top>
      <bottom style="hair">
        <color theme="0" tint="-0.499984740745262"/>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hair">
        <color theme="0" tint="-0.499984740745262"/>
      </left>
      <right style="medium">
        <color indexed="64"/>
      </right>
      <top style="hair">
        <color theme="0" tint="-0.499984740745262"/>
      </top>
      <bottom style="hair">
        <color theme="0" tint="-0.499984740745262"/>
      </bottom>
      <diagonal/>
    </border>
    <border>
      <left style="medium">
        <color indexed="64"/>
      </left>
      <right style="hair">
        <color theme="0" tint="-0.499984740745262"/>
      </right>
      <top style="hair">
        <color theme="0" tint="-0.499984740745262"/>
      </top>
      <bottom style="medium">
        <color indexed="64"/>
      </bottom>
      <diagonal/>
    </border>
    <border>
      <left style="hair">
        <color theme="0" tint="-0.499984740745262"/>
      </left>
      <right style="hair">
        <color theme="0" tint="-0.499984740745262"/>
      </right>
      <top style="hair">
        <color theme="0" tint="-0.499984740745262"/>
      </top>
      <bottom style="medium">
        <color indexed="64"/>
      </bottom>
      <diagonal/>
    </border>
    <border>
      <left style="hair">
        <color theme="0" tint="-0.499984740745262"/>
      </left>
      <right style="medium">
        <color indexed="64"/>
      </right>
      <top style="hair">
        <color theme="0" tint="-0.499984740745262"/>
      </top>
      <bottom style="medium">
        <color indexed="64"/>
      </bottom>
      <diagonal/>
    </border>
    <border>
      <left style="hair">
        <color theme="0" tint="-0.499984740745262"/>
      </left>
      <right/>
      <top/>
      <bottom style="hair">
        <color theme="0" tint="-0.499984740745262"/>
      </bottom>
      <diagonal/>
    </border>
    <border>
      <left style="hair">
        <color theme="0" tint="-0.499984740745262"/>
      </left>
      <right/>
      <top style="hair">
        <color theme="0" tint="-0.499984740745262"/>
      </top>
      <bottom style="hair">
        <color theme="0" tint="-0.499984740745262"/>
      </bottom>
      <diagonal/>
    </border>
    <border>
      <left style="hair">
        <color theme="0" tint="-0.499984740745262"/>
      </left>
      <right/>
      <top style="hair">
        <color theme="0" tint="-0.499984740745262"/>
      </top>
      <bottom style="medium">
        <color indexed="64"/>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style="hair">
        <color theme="0" tint="-0.499984740745262"/>
      </bottom>
      <diagonal/>
    </border>
    <border>
      <left/>
      <right style="hair">
        <color theme="0" tint="-0.499984740745262"/>
      </right>
      <top style="hair">
        <color theme="0" tint="-0.499984740745262"/>
      </top>
      <bottom style="medium">
        <color indexed="64"/>
      </bottom>
      <diagonal/>
    </border>
    <border>
      <left style="thin">
        <color theme="1"/>
      </left>
      <right style="thin">
        <color theme="1"/>
      </right>
      <top/>
      <bottom style="hair">
        <color theme="0" tint="-0.499984740745262"/>
      </bottom>
      <diagonal/>
    </border>
    <border>
      <left style="thin">
        <color theme="1"/>
      </left>
      <right style="thin">
        <color theme="1"/>
      </right>
      <top style="hair">
        <color theme="0" tint="-0.499984740745262"/>
      </top>
      <bottom style="hair">
        <color theme="0" tint="-0.499984740745262"/>
      </bottom>
      <diagonal/>
    </border>
    <border>
      <left style="thin">
        <color theme="1"/>
      </left>
      <right style="thin">
        <color theme="1"/>
      </right>
      <top style="hair">
        <color theme="0" tint="-0.499984740745262"/>
      </top>
      <bottom style="medium">
        <color indexed="64"/>
      </bottom>
      <diagonal/>
    </border>
    <border>
      <left style="medium">
        <color indexed="64"/>
      </left>
      <right style="hair">
        <color theme="0" tint="-0.24994659260841701"/>
      </right>
      <top style="hair">
        <color theme="0" tint="-0.24994659260841701"/>
      </top>
      <bottom style="hair">
        <color theme="0" tint="-0.24994659260841701"/>
      </bottom>
      <diagonal/>
    </border>
    <border>
      <left style="hair">
        <color theme="0" tint="-0.24994659260841701"/>
      </left>
      <right style="medium">
        <color indexed="64"/>
      </right>
      <top style="hair">
        <color theme="0" tint="-0.24994659260841701"/>
      </top>
      <bottom style="hair">
        <color theme="0" tint="-0.24994659260841701"/>
      </bottom>
      <diagonal/>
    </border>
    <border>
      <left style="medium">
        <color indexed="64"/>
      </left>
      <right style="hair">
        <color theme="0" tint="-0.24994659260841701"/>
      </right>
      <top/>
      <bottom style="hair">
        <color theme="0" tint="-0.24994659260841701"/>
      </bottom>
      <diagonal/>
    </border>
    <border>
      <left style="hair">
        <color theme="0" tint="-0.24994659260841701"/>
      </left>
      <right style="hair">
        <color theme="0" tint="-0.24994659260841701"/>
      </right>
      <top/>
      <bottom style="hair">
        <color theme="0" tint="-0.24994659260841701"/>
      </bottom>
      <diagonal/>
    </border>
    <border>
      <left style="hair">
        <color theme="0" tint="-0.24994659260841701"/>
      </left>
      <right style="medium">
        <color indexed="64"/>
      </right>
      <top/>
      <bottom style="hair">
        <color theme="0" tint="-0.24994659260841701"/>
      </bottom>
      <diagonal/>
    </border>
    <border>
      <left style="hair">
        <color theme="0" tint="-0.24994659260841701"/>
      </left>
      <right style="hair">
        <color theme="0" tint="-0.24994659260841701"/>
      </right>
      <top style="hair">
        <color theme="0" tint="-0.24994659260841701"/>
      </top>
      <bottom style="hair">
        <color theme="0" tint="-0.24994659260841701"/>
      </bottom>
      <diagonal/>
    </border>
    <border>
      <left style="medium">
        <color indexed="64"/>
      </left>
      <right style="hair">
        <color theme="0" tint="-0.24994659260841701"/>
      </right>
      <top style="hair">
        <color theme="0" tint="-0.24994659260841701"/>
      </top>
      <bottom style="medium">
        <color indexed="64"/>
      </bottom>
      <diagonal/>
    </border>
    <border>
      <left style="hair">
        <color theme="0" tint="-0.24994659260841701"/>
      </left>
      <right style="hair">
        <color theme="0" tint="-0.24994659260841701"/>
      </right>
      <top style="hair">
        <color theme="0" tint="-0.24994659260841701"/>
      </top>
      <bottom style="medium">
        <color indexed="64"/>
      </bottom>
      <diagonal/>
    </border>
    <border>
      <left style="hair">
        <color theme="0" tint="-0.24994659260841701"/>
      </left>
      <right style="medium">
        <color indexed="64"/>
      </right>
      <top style="hair">
        <color theme="0" tint="-0.24994659260841701"/>
      </top>
      <bottom style="medium">
        <color indexed="64"/>
      </bottom>
      <diagonal/>
    </border>
    <border>
      <left style="thick">
        <color indexed="64"/>
      </left>
      <right style="medium">
        <color indexed="64"/>
      </right>
      <top style="thick">
        <color indexed="64"/>
      </top>
      <bottom/>
      <diagonal/>
    </border>
    <border>
      <left style="medium">
        <color auto="1"/>
      </left>
      <right/>
      <top style="thick">
        <color indexed="64"/>
      </top>
      <bottom/>
      <diagonal/>
    </border>
    <border>
      <left style="thick">
        <color indexed="64"/>
      </left>
      <right style="medium">
        <color indexed="64"/>
      </right>
      <top/>
      <bottom/>
      <diagonal/>
    </border>
    <border>
      <left style="thick">
        <color indexed="64"/>
      </left>
      <right style="medium">
        <color indexed="64"/>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auto="1"/>
      </left>
      <right style="thin">
        <color auto="1"/>
      </right>
      <top/>
      <bottom style="thick">
        <color indexed="64"/>
      </bottom>
      <diagonal/>
    </border>
    <border>
      <left style="thin">
        <color auto="1"/>
      </left>
      <right style="thin">
        <color auto="1"/>
      </right>
      <top style="thick">
        <color auto="1"/>
      </top>
      <bottom/>
      <diagonal/>
    </border>
    <border>
      <left style="thin">
        <color auto="1"/>
      </left>
      <right style="thin">
        <color auto="1"/>
      </right>
      <top/>
      <bottom style="thick">
        <color indexed="64"/>
      </bottom>
      <diagonal/>
    </border>
    <border>
      <left style="thin">
        <color auto="1"/>
      </left>
      <right/>
      <top/>
      <bottom style="hair">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ck">
        <color auto="1"/>
      </right>
      <top style="thin">
        <color auto="1"/>
      </top>
      <bottom/>
      <diagonal/>
    </border>
    <border>
      <left style="thick">
        <color auto="1"/>
      </left>
      <right/>
      <top style="thin">
        <color auto="1"/>
      </top>
      <bottom/>
      <diagonal/>
    </border>
    <border>
      <left style="thick">
        <color auto="1"/>
      </left>
      <right/>
      <top style="thin">
        <color auto="1"/>
      </top>
      <bottom style="thick">
        <color auto="1"/>
      </bottom>
      <diagonal/>
    </border>
    <border>
      <left/>
      <right/>
      <top style="thin">
        <color auto="1"/>
      </top>
      <bottom style="thick">
        <color auto="1"/>
      </bottom>
      <diagonal/>
    </border>
    <border>
      <left/>
      <right style="thick">
        <color auto="1"/>
      </right>
      <top style="thin">
        <color auto="1"/>
      </top>
      <bottom style="thick">
        <color auto="1"/>
      </bottom>
      <diagonal/>
    </border>
    <border>
      <left style="medium">
        <color theme="1"/>
      </left>
      <right style="medium">
        <color theme="1"/>
      </right>
      <top style="medium">
        <color theme="1"/>
      </top>
      <bottom/>
      <diagonal/>
    </border>
    <border>
      <left style="medium">
        <color theme="1"/>
      </left>
      <right style="thin">
        <color theme="0"/>
      </right>
      <top style="medium">
        <color theme="1"/>
      </top>
      <bottom style="medium">
        <color theme="1"/>
      </bottom>
      <diagonal/>
    </border>
    <border>
      <left style="thin">
        <color theme="0"/>
      </left>
      <right style="thin">
        <color theme="0"/>
      </right>
      <top style="medium">
        <color theme="1"/>
      </top>
      <bottom style="medium">
        <color theme="1"/>
      </bottom>
      <diagonal/>
    </border>
    <border>
      <left style="thin">
        <color theme="0"/>
      </left>
      <right style="medium">
        <color theme="1"/>
      </right>
      <top style="medium">
        <color theme="1"/>
      </top>
      <bottom style="medium">
        <color theme="1"/>
      </bottom>
      <diagonal/>
    </border>
    <border>
      <left style="medium">
        <color theme="1"/>
      </left>
      <right/>
      <top style="medium">
        <color theme="1"/>
      </top>
      <bottom style="medium">
        <color theme="1"/>
      </bottom>
      <diagonal/>
    </border>
    <border>
      <left/>
      <right/>
      <top style="medium">
        <color theme="1"/>
      </top>
      <bottom style="medium">
        <color theme="1"/>
      </bottom>
      <diagonal/>
    </border>
    <border>
      <left/>
      <right style="medium">
        <color theme="1"/>
      </right>
      <top style="medium">
        <color theme="1"/>
      </top>
      <bottom style="medium">
        <color theme="1"/>
      </bottom>
      <diagonal/>
    </border>
    <border>
      <left style="medium">
        <color theme="1"/>
      </left>
      <right style="medium">
        <color theme="1"/>
      </right>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thin">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thick">
        <color auto="1"/>
      </right>
      <top style="thin">
        <color auto="1"/>
      </top>
      <bottom style="thick">
        <color auto="1"/>
      </bottom>
      <diagonal/>
    </border>
    <border>
      <left style="medium">
        <color indexed="64"/>
      </left>
      <right/>
      <top/>
      <bottom style="thin">
        <color theme="3"/>
      </bottom>
      <diagonal/>
    </border>
    <border>
      <left/>
      <right style="medium">
        <color indexed="64"/>
      </right>
      <top/>
      <bottom style="thin">
        <color theme="3"/>
      </bottom>
      <diagonal/>
    </border>
    <border>
      <left style="thin">
        <color theme="3"/>
      </left>
      <right style="medium">
        <color indexed="64"/>
      </right>
      <top style="thin">
        <color theme="3"/>
      </top>
      <bottom/>
      <diagonal/>
    </border>
    <border>
      <left style="thin">
        <color theme="3"/>
      </left>
      <right style="medium">
        <color indexed="64"/>
      </right>
      <top/>
      <bottom/>
      <diagonal/>
    </border>
    <border>
      <left style="medium">
        <color indexed="64"/>
      </left>
      <right/>
      <top style="medium">
        <color theme="3"/>
      </top>
      <bottom style="thin">
        <color theme="3"/>
      </bottom>
      <diagonal/>
    </border>
    <border>
      <left/>
      <right style="medium">
        <color indexed="64"/>
      </right>
      <top style="medium">
        <color theme="3"/>
      </top>
      <bottom style="thin">
        <color theme="3"/>
      </bottom>
      <diagonal/>
    </border>
    <border>
      <left style="medium">
        <color indexed="64"/>
      </left>
      <right/>
      <top/>
      <bottom style="medium">
        <color theme="3"/>
      </bottom>
      <diagonal/>
    </border>
    <border>
      <left style="thin">
        <color theme="3"/>
      </left>
      <right style="medium">
        <color indexed="64"/>
      </right>
      <top/>
      <bottom style="medium">
        <color theme="3"/>
      </bottom>
      <diagonal/>
    </border>
    <border>
      <left style="thin">
        <color theme="3"/>
      </left>
      <right style="medium">
        <color indexed="64"/>
      </right>
      <top style="thin">
        <color theme="3"/>
      </top>
      <bottom style="medium">
        <color indexed="64"/>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style="medium">
        <color auto="1"/>
      </right>
      <top/>
      <bottom style="medium">
        <color auto="1"/>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ck">
        <color indexed="64"/>
      </left>
      <right/>
      <top style="thin">
        <color indexed="64"/>
      </top>
      <bottom/>
      <diagonal/>
    </border>
    <border>
      <left style="thick">
        <color indexed="64"/>
      </left>
      <right/>
      <top style="thin">
        <color theme="0" tint="-0.499984740745262"/>
      </top>
      <bottom/>
      <diagonal/>
    </border>
    <border>
      <left style="thick">
        <color indexed="64"/>
      </left>
      <right/>
      <top/>
      <bottom style="thin">
        <color theme="0" tint="-0.499984740745262"/>
      </bottom>
      <diagonal/>
    </border>
    <border>
      <left style="thin">
        <color theme="0"/>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diagonal/>
    </border>
    <border>
      <left style="thin">
        <color theme="0"/>
      </left>
      <right/>
      <top style="thin">
        <color theme="0"/>
      </top>
      <bottom/>
      <diagonal/>
    </border>
    <border>
      <left style="thin">
        <color theme="0"/>
      </left>
      <right/>
      <top/>
      <bottom style="thin">
        <color theme="0"/>
      </bottom>
      <diagonal/>
    </border>
    <border>
      <left style="thin">
        <color theme="0"/>
      </left>
      <right/>
      <top/>
      <bottom/>
      <diagonal/>
    </border>
    <border>
      <left/>
      <right style="medium">
        <color rgb="FF00447C"/>
      </right>
      <top/>
      <bottom style="thin">
        <color auto="1"/>
      </bottom>
      <diagonal/>
    </border>
    <border>
      <left/>
      <right style="medium">
        <color rgb="FF00447C"/>
      </right>
      <top/>
      <bottom style="medium">
        <color auto="1"/>
      </bottom>
      <diagonal/>
    </border>
    <border>
      <left style="thick">
        <color auto="1"/>
      </left>
      <right/>
      <top/>
      <bottom style="medium">
        <color auto="1"/>
      </bottom>
      <diagonal/>
    </border>
    <border>
      <left style="thin">
        <color theme="1"/>
      </left>
      <right/>
      <top/>
      <bottom style="medium">
        <color indexed="64"/>
      </bottom>
      <diagonal/>
    </border>
    <border>
      <left/>
      <right style="thin">
        <color theme="1"/>
      </right>
      <top/>
      <bottom style="medium">
        <color indexed="64"/>
      </bottom>
      <diagonal/>
    </border>
    <border>
      <left style="thin">
        <color indexed="64"/>
      </left>
      <right style="thin">
        <color indexed="64"/>
      </right>
      <top/>
      <bottom style="medium">
        <color indexed="64"/>
      </bottom>
      <diagonal/>
    </border>
    <border>
      <left/>
      <right style="thin">
        <color indexed="64"/>
      </right>
      <top/>
      <bottom style="medium">
        <color indexed="64"/>
      </bottom>
      <diagonal/>
    </border>
    <border>
      <left style="thin">
        <color theme="6" tint="0.39994506668294322"/>
      </left>
      <right/>
      <top/>
      <bottom style="medium">
        <color indexed="64"/>
      </bottom>
      <diagonal/>
    </border>
    <border>
      <left/>
      <right style="thin">
        <color theme="6" tint="0.39991454817346722"/>
      </right>
      <top/>
      <bottom style="medium">
        <color indexed="64"/>
      </bottom>
      <diagonal/>
    </border>
    <border>
      <left style="thin">
        <color theme="6" tint="0.39991454817346722"/>
      </left>
      <right style="thin">
        <color theme="0" tint="-0.24994659260841701"/>
      </right>
      <top/>
      <bottom style="medium">
        <color indexed="64"/>
      </bottom>
      <diagonal/>
    </border>
    <border>
      <left/>
      <right style="thick">
        <color indexed="64"/>
      </right>
      <top/>
      <bottom style="thin">
        <color theme="0" tint="-0.34998626667073579"/>
      </bottom>
      <diagonal/>
    </border>
    <border>
      <left style="thin">
        <color theme="6" tint="-0.499984740745262"/>
      </left>
      <right/>
      <top style="medium">
        <color theme="1"/>
      </top>
      <bottom/>
      <diagonal/>
    </border>
    <border>
      <left style="thin">
        <color theme="6" tint="-0.499984740745262"/>
      </left>
      <right/>
      <top/>
      <bottom style="medium">
        <color indexed="64"/>
      </bottom>
      <diagonal/>
    </border>
    <border>
      <left/>
      <right style="thin">
        <color theme="6" tint="-0.499984740745262"/>
      </right>
      <top/>
      <bottom style="medium">
        <color indexed="64"/>
      </bottom>
      <diagonal/>
    </border>
    <border>
      <left style="medium">
        <color theme="1"/>
      </left>
      <right/>
      <top/>
      <bottom style="medium">
        <color indexed="64"/>
      </bottom>
      <diagonal/>
    </border>
    <border>
      <left style="thin">
        <color theme="7"/>
      </left>
      <right/>
      <top/>
      <bottom style="medium">
        <color indexed="64"/>
      </bottom>
      <diagonal/>
    </border>
    <border>
      <left/>
      <right style="thin">
        <color theme="7"/>
      </right>
      <top/>
      <bottom style="medium">
        <color indexed="64"/>
      </bottom>
      <diagonal/>
    </border>
    <border>
      <left/>
      <right style="thin">
        <color theme="7"/>
      </right>
      <top style="medium">
        <color indexed="64"/>
      </top>
      <bottom/>
      <diagonal/>
    </border>
    <border>
      <left style="medium">
        <color indexed="64"/>
      </left>
      <right style="thick">
        <color indexed="64"/>
      </right>
      <top/>
      <bottom/>
      <diagonal/>
    </border>
    <border>
      <left style="medium">
        <color indexed="64"/>
      </left>
      <right style="thick">
        <color indexed="64"/>
      </right>
      <top style="thin">
        <color theme="0" tint="-0.34998626667073579"/>
      </top>
      <bottom/>
      <diagonal/>
    </border>
    <border>
      <left style="medium">
        <color indexed="64"/>
      </left>
      <right style="thick">
        <color indexed="64"/>
      </right>
      <top/>
      <bottom style="thin">
        <color theme="0" tint="-0.34998626667073579"/>
      </bottom>
      <diagonal/>
    </border>
    <border>
      <left style="medium">
        <color indexed="64"/>
      </left>
      <right style="thick">
        <color indexed="64"/>
      </right>
      <top/>
      <bottom style="medium">
        <color indexed="64"/>
      </bottom>
      <diagonal/>
    </border>
    <border>
      <left style="thick">
        <color indexed="64"/>
      </left>
      <right style="thick">
        <color indexed="64"/>
      </right>
      <top/>
      <bottom/>
      <diagonal/>
    </border>
    <border>
      <left style="thick">
        <color indexed="64"/>
      </left>
      <right style="thick">
        <color indexed="64"/>
      </right>
      <top style="thin">
        <color theme="0" tint="-0.34998626667073579"/>
      </top>
      <bottom/>
      <diagonal/>
    </border>
    <border>
      <left style="thick">
        <color indexed="64"/>
      </left>
      <right style="thick">
        <color indexed="64"/>
      </right>
      <top/>
      <bottom style="thin">
        <color theme="0" tint="-0.34998626667073579"/>
      </bottom>
      <diagonal/>
    </border>
    <border>
      <left style="thick">
        <color indexed="64"/>
      </left>
      <right style="thick">
        <color indexed="64"/>
      </right>
      <top/>
      <bottom style="medium">
        <color indexed="64"/>
      </bottom>
      <diagonal/>
    </border>
    <border>
      <left/>
      <right style="thick">
        <color indexed="64"/>
      </right>
      <top style="thin">
        <color theme="0" tint="-0.34998626667073579"/>
      </top>
      <bottom/>
      <diagonal/>
    </border>
    <border>
      <left style="medium">
        <color indexed="64"/>
      </left>
      <right style="medium">
        <color indexed="64"/>
      </right>
      <top style="thin">
        <color theme="0" tint="-0.34998626667073579"/>
      </top>
      <bottom/>
      <diagonal/>
    </border>
    <border>
      <left style="medium">
        <color indexed="64"/>
      </left>
      <right style="medium">
        <color indexed="64"/>
      </right>
      <top/>
      <bottom style="thin">
        <color theme="0" tint="-0.34998626667073579"/>
      </bottom>
      <diagonal/>
    </border>
    <border>
      <left style="medium">
        <color indexed="64"/>
      </left>
      <right/>
      <top style="medium">
        <color indexed="64"/>
      </top>
      <bottom style="thick">
        <color indexed="64"/>
      </bottom>
      <diagonal/>
    </border>
    <border>
      <left style="thick">
        <color indexed="64"/>
      </left>
      <right/>
      <top style="medium">
        <color indexed="64"/>
      </top>
      <bottom style="thick">
        <color indexed="64"/>
      </bottom>
      <diagonal/>
    </border>
    <border>
      <left/>
      <right style="thick">
        <color indexed="64"/>
      </right>
      <top style="medium">
        <color indexed="64"/>
      </top>
      <bottom style="thick">
        <color indexed="64"/>
      </bottom>
      <diagonal/>
    </border>
    <border>
      <left/>
      <right/>
      <top style="medium">
        <color indexed="64"/>
      </top>
      <bottom style="thick">
        <color indexed="64"/>
      </bottom>
      <diagonal/>
    </border>
    <border>
      <left style="thin">
        <color indexed="64"/>
      </left>
      <right/>
      <top style="medium">
        <color indexed="64"/>
      </top>
      <bottom style="thick">
        <color indexed="64"/>
      </bottom>
      <diagonal/>
    </border>
    <border>
      <left/>
      <right style="thin">
        <color indexed="64"/>
      </right>
      <top style="medium">
        <color indexed="64"/>
      </top>
      <bottom style="thick">
        <color indexed="64"/>
      </bottom>
      <diagonal/>
    </border>
    <border>
      <left/>
      <right style="medium">
        <color indexed="64"/>
      </right>
      <top style="medium">
        <color indexed="64"/>
      </top>
      <bottom style="thick">
        <color indexed="64"/>
      </bottom>
      <diagonal/>
    </border>
    <border>
      <left style="thin">
        <color indexed="64"/>
      </left>
      <right style="thin">
        <color indexed="64"/>
      </right>
      <top style="medium">
        <color indexed="64"/>
      </top>
      <bottom style="thick">
        <color indexed="64"/>
      </bottom>
      <diagonal/>
    </border>
    <border>
      <left style="thin">
        <color theme="1"/>
      </left>
      <right/>
      <top style="medium">
        <color indexed="64"/>
      </top>
      <bottom style="thick">
        <color indexed="64"/>
      </bottom>
      <diagonal/>
    </border>
    <border>
      <left/>
      <right style="thin">
        <color theme="0" tint="-0.499984740745262"/>
      </right>
      <top style="medium">
        <color indexed="64"/>
      </top>
      <bottom style="thick">
        <color indexed="64"/>
      </bottom>
      <diagonal/>
    </border>
    <border>
      <left style="medium">
        <color indexed="64"/>
      </left>
      <right style="thin">
        <color indexed="64"/>
      </right>
      <top style="medium">
        <color indexed="64"/>
      </top>
      <bottom style="thick">
        <color indexed="64"/>
      </bottom>
      <diagonal/>
    </border>
    <border>
      <left/>
      <right style="thin">
        <color theme="0" tint="-0.34998626667073579"/>
      </right>
      <top style="medium">
        <color indexed="64"/>
      </top>
      <bottom style="thick">
        <color indexed="64"/>
      </bottom>
      <diagonal/>
    </border>
    <border>
      <left style="thin">
        <color indexed="64"/>
      </left>
      <right style="thick">
        <color indexed="64"/>
      </right>
      <top style="medium">
        <color indexed="64"/>
      </top>
      <bottom style="thick">
        <color indexed="64"/>
      </bottom>
      <diagonal/>
    </border>
    <border>
      <left style="thin">
        <color indexed="64"/>
      </left>
      <right style="thick">
        <color indexed="64"/>
      </right>
      <top/>
      <bottom/>
      <diagonal/>
    </border>
    <border>
      <left style="thin">
        <color indexed="64"/>
      </left>
      <right style="thick">
        <color indexed="64"/>
      </right>
      <top style="thin">
        <color theme="0" tint="-0.34998626667073579"/>
      </top>
      <bottom/>
      <diagonal/>
    </border>
    <border>
      <left style="thin">
        <color indexed="64"/>
      </left>
      <right style="thick">
        <color indexed="64"/>
      </right>
      <top/>
      <bottom style="thin">
        <color theme="0" tint="-0.34998626667073579"/>
      </bottom>
      <diagonal/>
    </border>
    <border>
      <left style="thin">
        <color indexed="64"/>
      </left>
      <right style="thick">
        <color indexed="64"/>
      </right>
      <top/>
      <bottom style="medium">
        <color indexed="64"/>
      </bottom>
      <diagonal/>
    </border>
    <border>
      <left style="thin">
        <color rgb="FF0070C0"/>
      </left>
      <right style="thin">
        <color rgb="FF0070C0"/>
      </right>
      <top/>
      <bottom/>
      <diagonal/>
    </border>
    <border>
      <left style="thin">
        <color rgb="FF0070C0"/>
      </left>
      <right style="thin">
        <color rgb="FF0070C0"/>
      </right>
      <top style="thin">
        <color rgb="FF0070C0"/>
      </top>
      <bottom style="thin">
        <color rgb="FF0070C0"/>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indexed="22"/>
      </left>
      <right style="thin">
        <color indexed="22"/>
      </right>
      <top style="thin">
        <color indexed="22"/>
      </top>
      <bottom style="thin">
        <color indexed="22"/>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hair">
        <color indexed="64"/>
      </bottom>
      <diagonal/>
    </border>
    <border>
      <left/>
      <right/>
      <top/>
      <bottom style="thin">
        <color theme="1"/>
      </bottom>
      <diagonal/>
    </border>
    <border>
      <left/>
      <right style="medium">
        <color indexed="64"/>
      </right>
      <top/>
      <bottom style="thick">
        <color indexed="64"/>
      </bottom>
      <diagonal/>
    </border>
    <border>
      <left style="thin">
        <color theme="1"/>
      </left>
      <right style="medium">
        <color theme="1"/>
      </right>
      <top/>
      <bottom style="medium">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thick">
        <color auto="1"/>
      </right>
      <top style="thin">
        <color auto="1"/>
      </top>
      <bottom style="thin">
        <color auto="1"/>
      </bottom>
      <diagonal/>
    </border>
    <border>
      <left/>
      <right style="thick">
        <color auto="1"/>
      </right>
      <top style="thin">
        <color auto="1"/>
      </top>
      <bottom/>
      <diagonal/>
    </border>
    <border>
      <left/>
      <right/>
      <top style="thin">
        <color auto="1"/>
      </top>
      <bottom style="thick">
        <color auto="1"/>
      </bottom>
      <diagonal/>
    </border>
    <border>
      <left/>
      <right style="thick">
        <color auto="1"/>
      </right>
      <top style="thin">
        <color auto="1"/>
      </top>
      <bottom style="thick">
        <color auto="1"/>
      </bottom>
      <diagonal/>
    </border>
    <border>
      <left/>
      <right/>
      <top/>
      <bottom style="medium">
        <color indexed="30"/>
      </bottom>
      <diagonal/>
    </border>
    <border>
      <left/>
      <right/>
      <top/>
      <bottom style="medium">
        <color indexed="64"/>
      </bottom>
      <diagonal/>
    </border>
    <border>
      <left style="thin">
        <color indexed="22"/>
      </left>
      <right style="thin">
        <color indexed="22"/>
      </right>
      <top style="thin">
        <color indexed="22"/>
      </top>
      <bottom style="thin">
        <color indexed="2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style="thin">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thin">
        <color indexed="64"/>
      </bottom>
      <diagonal/>
    </border>
    <border>
      <left style="medium">
        <color auto="1"/>
      </left>
      <right/>
      <top/>
      <bottom style="medium">
        <color auto="1"/>
      </bottom>
      <diagonal/>
    </border>
    <border>
      <left style="thick">
        <color auto="1"/>
      </left>
      <right/>
      <top style="thin">
        <color indexed="64"/>
      </top>
      <bottom/>
      <diagonal/>
    </border>
  </borders>
  <cellStyleXfs count="42156">
    <xf numFmtId="0" fontId="0" fillId="0" borderId="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61" fillId="30"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32" fillId="0" borderId="0"/>
    <xf numFmtId="0" fontId="105" fillId="14" borderId="2" applyNumberFormat="0" applyAlignment="0" applyProtection="0"/>
    <xf numFmtId="0" fontId="112" fillId="0" borderId="3" applyNumberFormat="0" applyFill="0" applyAlignment="0" applyProtection="0"/>
    <xf numFmtId="165" fontId="78" fillId="0" borderId="0" applyFont="0" applyFill="0" applyBorder="0" applyAlignment="0" applyProtection="0"/>
    <xf numFmtId="164" fontId="84" fillId="0" borderId="0" applyFont="0" applyFill="0" applyBorder="0" applyAlignment="0" applyProtection="0"/>
    <xf numFmtId="191" fontId="84" fillId="0" borderId="0" applyFont="0" applyFill="0" applyBorder="0" applyAlignment="0" applyProtection="0"/>
    <xf numFmtId="181" fontId="123" fillId="0" borderId="0">
      <protection locked="0"/>
    </xf>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190" fontId="84" fillId="0" borderId="0" applyFont="0" applyFill="0" applyBorder="0" applyAlignment="0" applyProtection="0"/>
    <xf numFmtId="182" fontId="123" fillId="0" borderId="0">
      <protection locked="0"/>
    </xf>
    <xf numFmtId="0" fontId="162" fillId="0" borderId="71" applyNumberFormat="0" applyFill="0" applyAlignment="0" applyProtection="0"/>
    <xf numFmtId="183" fontId="124" fillId="0" borderId="0">
      <protection locked="0"/>
    </xf>
    <xf numFmtId="183" fontId="124" fillId="0" borderId="0">
      <protection locked="0"/>
    </xf>
    <xf numFmtId="0" fontId="79" fillId="0" borderId="0" applyNumberFormat="0" applyFill="0" applyBorder="0" applyAlignment="0" applyProtection="0">
      <alignment vertical="top"/>
      <protection locked="0"/>
    </xf>
    <xf numFmtId="0" fontId="103" fillId="3" borderId="0" applyNumberFormat="0" applyBorder="0" applyAlignment="0" applyProtection="0"/>
    <xf numFmtId="0" fontId="84" fillId="0" borderId="0"/>
    <xf numFmtId="176" fontId="92" fillId="0" borderId="0"/>
    <xf numFmtId="176" fontId="116" fillId="0" borderId="0"/>
    <xf numFmtId="0" fontId="80" fillId="2" borderId="0"/>
    <xf numFmtId="178" fontId="116" fillId="0" borderId="0"/>
    <xf numFmtId="0" fontId="149" fillId="0" borderId="0"/>
    <xf numFmtId="0" fontId="149" fillId="0" borderId="0"/>
    <xf numFmtId="0" fontId="84" fillId="0" borderId="0"/>
    <xf numFmtId="178" fontId="116" fillId="0" borderId="0"/>
    <xf numFmtId="0" fontId="84" fillId="0" borderId="0"/>
    <xf numFmtId="0" fontId="80" fillId="0" borderId="0"/>
    <xf numFmtId="0" fontId="153" fillId="0" borderId="0"/>
    <xf numFmtId="0" fontId="84" fillId="23" borderId="5" applyNumberFormat="0" applyFont="0" applyAlignment="0" applyProtection="0"/>
    <xf numFmtId="192" fontId="86" fillId="0" borderId="0" applyFont="0" applyFill="0" applyBorder="0" applyAlignment="0" applyProtection="0"/>
    <xf numFmtId="9" fontId="78" fillId="0" borderId="0" applyFont="0" applyFill="0" applyBorder="0" applyAlignment="0" applyProtection="0"/>
    <xf numFmtId="9" fontId="84" fillId="0" borderId="0" applyFont="0" applyFill="0" applyBorder="0" applyAlignment="0" applyProtection="0"/>
    <xf numFmtId="9" fontId="139" fillId="0" borderId="0" applyFont="0" applyFill="0" applyBorder="0" applyAlignment="0" applyProtection="0"/>
    <xf numFmtId="9" fontId="149"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78" fillId="0" borderId="0"/>
    <xf numFmtId="164" fontId="78" fillId="0" borderId="0" applyFont="0" applyFill="0" applyBorder="0" applyAlignment="0" applyProtection="0"/>
    <xf numFmtId="0" fontId="189" fillId="0" borderId="0" applyNumberFormat="0" applyFill="0" applyBorder="0" applyAlignment="0" applyProtection="0"/>
    <xf numFmtId="0" fontId="190" fillId="0" borderId="0" applyNumberFormat="0" applyFill="0" applyBorder="0" applyAlignment="0" applyProtection="0"/>
    <xf numFmtId="0" fontId="80" fillId="0" borderId="0" applyProtection="0"/>
    <xf numFmtId="194" fontId="191" fillId="0" borderId="0" applyFont="0" applyFill="0" applyBorder="0" applyAlignment="0" applyProtection="0"/>
    <xf numFmtId="195" fontId="191" fillId="0" borderId="0" applyFont="0" applyFill="0" applyBorder="0" applyAlignment="0" applyProtection="0"/>
    <xf numFmtId="0" fontId="189" fillId="0" borderId="0" applyProtection="0"/>
    <xf numFmtId="0" fontId="190" fillId="0" borderId="0" applyProtection="0"/>
    <xf numFmtId="0" fontId="192" fillId="0" borderId="0" applyProtection="0"/>
    <xf numFmtId="0" fontId="87" fillId="0" borderId="0" applyProtection="0"/>
    <xf numFmtId="0" fontId="193" fillId="0" borderId="0" applyProtection="0"/>
    <xf numFmtId="0" fontId="194" fillId="0" borderId="0" applyProtection="0"/>
    <xf numFmtId="0" fontId="80" fillId="0" borderId="0" applyNumberFormat="0" applyFont="0" applyFill="0" applyBorder="0" applyAlignment="0" applyProtection="0"/>
    <xf numFmtId="0" fontId="195" fillId="0" borderId="0" applyProtection="0"/>
    <xf numFmtId="0" fontId="196" fillId="0" borderId="0" applyProtection="0"/>
    <xf numFmtId="0" fontId="78" fillId="0" borderId="0" applyFont="0" applyFill="0" applyBorder="0" applyAlignment="0" applyProtection="0"/>
    <xf numFmtId="2" fontId="80" fillId="0" borderId="0" applyProtection="0"/>
    <xf numFmtId="4" fontId="80" fillId="0" borderId="0" applyProtection="0"/>
    <xf numFmtId="196" fontId="78" fillId="0" borderId="0" applyFont="0" applyFill="0" applyBorder="0" applyAlignment="0" applyProtection="0"/>
    <xf numFmtId="197" fontId="80" fillId="0" borderId="0" applyProtection="0"/>
    <xf numFmtId="198" fontId="78" fillId="0" borderId="0" applyFont="0" applyFill="0" applyBorder="0" applyAlignment="0" applyProtection="0"/>
    <xf numFmtId="10" fontId="80" fillId="0" borderId="0" applyProtection="0"/>
    <xf numFmtId="10" fontId="78" fillId="0" borderId="0" applyFont="0" applyFill="0" applyBorder="0" applyAlignment="0" applyProtection="0"/>
    <xf numFmtId="4" fontId="78" fillId="0" borderId="0" applyFont="0" applyFill="0" applyBorder="0" applyAlignment="0" applyProtection="0"/>
    <xf numFmtId="3" fontId="78" fillId="0" borderId="0" applyFont="0" applyFill="0" applyBorder="0" applyAlignment="0" applyProtection="0"/>
    <xf numFmtId="164" fontId="77" fillId="0" borderId="0" applyFont="0" applyFill="0" applyBorder="0" applyAlignment="0" applyProtection="0"/>
    <xf numFmtId="9" fontId="78" fillId="0" borderId="0" applyFont="0" applyFill="0" applyBorder="0" applyAlignment="0" applyProtection="0"/>
    <xf numFmtId="0" fontId="116" fillId="0" borderId="0"/>
    <xf numFmtId="201" fontId="123" fillId="0" borderId="0">
      <protection locked="0"/>
    </xf>
    <xf numFmtId="0" fontId="198" fillId="49" borderId="0" applyNumberFormat="0" applyBorder="0" applyAlignment="0" applyProtection="0"/>
    <xf numFmtId="0" fontId="116" fillId="23" borderId="5" applyNumberFormat="0" applyFont="0" applyAlignment="0" applyProtection="0"/>
    <xf numFmtId="183" fontId="123" fillId="0" borderId="114">
      <protection locked="0"/>
    </xf>
    <xf numFmtId="190" fontId="78" fillId="0" borderId="0" applyFont="0" applyFill="0" applyBorder="0" applyAlignment="0" applyProtection="0"/>
    <xf numFmtId="0" fontId="123" fillId="0" borderId="0">
      <protection locked="0"/>
    </xf>
    <xf numFmtId="0" fontId="123" fillId="0" borderId="0">
      <protection locked="0"/>
    </xf>
    <xf numFmtId="0" fontId="199" fillId="0" borderId="0">
      <protection locked="0"/>
    </xf>
    <xf numFmtId="0" fontId="123" fillId="0" borderId="0">
      <protection locked="0"/>
    </xf>
    <xf numFmtId="0" fontId="123" fillId="0" borderId="0">
      <protection locked="0"/>
    </xf>
    <xf numFmtId="0" fontId="123" fillId="0" borderId="0">
      <protection locked="0"/>
    </xf>
    <xf numFmtId="0" fontId="199" fillId="0" borderId="0">
      <protection locked="0"/>
    </xf>
    <xf numFmtId="164" fontId="76" fillId="0" borderId="0" applyFont="0" applyFill="0" applyBorder="0" applyAlignment="0" applyProtection="0"/>
    <xf numFmtId="0" fontId="75" fillId="0" borderId="0"/>
    <xf numFmtId="164" fontId="91" fillId="0" borderId="0" applyFont="0" applyFill="0" applyBorder="0" applyAlignment="0" applyProtection="0"/>
    <xf numFmtId="0" fontId="78" fillId="0" borderId="0" applyNumberFormat="0" applyFill="0" applyBorder="0" applyAlignment="0" applyProtection="0"/>
    <xf numFmtId="0" fontId="134" fillId="0" borderId="0" applyNumberFormat="0" applyFill="0" applyBorder="0" applyAlignment="0" applyProtection="0">
      <alignment vertical="top"/>
      <protection locked="0"/>
    </xf>
    <xf numFmtId="3" fontId="200" fillId="0" borderId="0" applyFont="0" applyFill="0" applyBorder="0" applyAlignment="0" applyProtection="0"/>
    <xf numFmtId="202" fontId="78" fillId="0" borderId="0" applyFont="0" applyFill="0" applyBorder="0" applyAlignment="0" applyProtection="0"/>
    <xf numFmtId="0" fontId="132" fillId="0" borderId="0"/>
    <xf numFmtId="15" fontId="78" fillId="0" borderId="0"/>
    <xf numFmtId="203" fontId="78" fillId="0" borderId="0" applyFont="0" applyFill="0" applyBorder="0" applyAlignment="0" applyProtection="0"/>
    <xf numFmtId="183" fontId="124" fillId="0" borderId="0">
      <protection locked="0"/>
    </xf>
    <xf numFmtId="0" fontId="132" fillId="0" borderId="0"/>
    <xf numFmtId="203" fontId="78" fillId="0" borderId="0" applyFont="0" applyFill="0" applyBorder="0" applyAlignment="0" applyProtection="0"/>
    <xf numFmtId="204" fontId="78" fillId="0" borderId="0" applyFont="0" applyFill="0" applyBorder="0" applyAlignment="0" applyProtection="0"/>
    <xf numFmtId="0" fontId="78" fillId="0" borderId="0" applyNumberFormat="0" applyFill="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10"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6" borderId="0" applyNumberFormat="0" applyBorder="0" applyAlignment="0" applyProtection="0"/>
    <xf numFmtId="0" fontId="102" fillId="19" borderId="0" applyNumberFormat="0" applyBorder="0" applyAlignment="0" applyProtection="0"/>
    <xf numFmtId="0" fontId="103" fillId="5" borderId="0" applyNumberFormat="0" applyBorder="0" applyAlignment="0" applyProtection="0"/>
    <xf numFmtId="0" fontId="208" fillId="2" borderId="1" applyNumberFormat="0" applyAlignment="0" applyProtection="0"/>
    <xf numFmtId="205" fontId="202" fillId="0" borderId="0" applyFont="0" applyFill="0" applyBorder="0" applyAlignment="0" applyProtection="0"/>
    <xf numFmtId="206" fontId="202" fillId="0" borderId="0" applyFont="0" applyFill="0" applyBorder="0" applyAlignment="0" applyProtection="0"/>
    <xf numFmtId="0" fontId="78" fillId="0" borderId="0" applyFont="0" applyFill="0" applyBorder="0" applyAlignment="0" applyProtection="0"/>
    <xf numFmtId="0" fontId="106" fillId="0" borderId="0" applyNumberFormat="0" applyFill="0" applyBorder="0" applyAlignment="0" applyProtection="0"/>
    <xf numFmtId="0" fontId="123" fillId="0" borderId="0">
      <protection locked="0"/>
    </xf>
    <xf numFmtId="0" fontId="123" fillId="0" borderId="0">
      <protection locked="0"/>
    </xf>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204" fontId="78" fillId="0" borderId="0" applyFont="0" applyFill="0" applyBorder="0" applyAlignment="0" applyProtection="0"/>
    <xf numFmtId="4" fontId="201" fillId="0" borderId="0" applyFont="0" applyFill="0" applyBorder="0" applyAlignment="0" applyProtection="0"/>
    <xf numFmtId="0" fontId="113" fillId="2" borderId="6" applyNumberFormat="0" applyAlignment="0" applyProtection="0"/>
    <xf numFmtId="0" fontId="204" fillId="0" borderId="0" applyNumberFormat="0" applyFill="0" applyBorder="0" applyAlignment="0" applyProtection="0"/>
    <xf numFmtId="0" fontId="203" fillId="0" borderId="120" applyNumberFormat="0" applyFill="0" applyAlignment="0" applyProtection="0"/>
    <xf numFmtId="0" fontId="78" fillId="0" borderId="0"/>
    <xf numFmtId="0" fontId="78" fillId="0" borderId="0"/>
    <xf numFmtId="9" fontId="78" fillId="0" borderId="0" applyFont="0" applyFill="0" applyBorder="0" applyAlignment="0" applyProtection="0"/>
    <xf numFmtId="0" fontId="78" fillId="0" borderId="0"/>
    <xf numFmtId="0" fontId="123" fillId="0" borderId="0">
      <protection locked="0"/>
    </xf>
    <xf numFmtId="0" fontId="124" fillId="0" borderId="0">
      <protection locked="0"/>
    </xf>
    <xf numFmtId="0" fontId="124" fillId="0" borderId="0">
      <protection locked="0"/>
    </xf>
    <xf numFmtId="207" fontId="123" fillId="0" borderId="0">
      <protection locked="0"/>
    </xf>
    <xf numFmtId="4" fontId="123" fillId="0" borderId="0">
      <protection locked="0"/>
    </xf>
    <xf numFmtId="208" fontId="123" fillId="0" borderId="0">
      <protection locked="0"/>
    </xf>
    <xf numFmtId="0" fontId="116" fillId="0" borderId="0"/>
    <xf numFmtId="0" fontId="74" fillId="0" borderId="0"/>
    <xf numFmtId="0" fontId="123" fillId="0" borderId="114">
      <protection locked="0"/>
    </xf>
    <xf numFmtId="0" fontId="91" fillId="12" borderId="0" applyNumberFormat="0" applyBorder="0" applyAlignment="0" applyProtection="0"/>
    <xf numFmtId="0" fontId="91" fillId="10" borderId="0" applyNumberFormat="0" applyBorder="0" applyAlignment="0" applyProtection="0"/>
    <xf numFmtId="0" fontId="91" fillId="23" borderId="0" applyNumberFormat="0" applyBorder="0" applyAlignment="0" applyProtection="0"/>
    <xf numFmtId="0" fontId="91" fillId="7" borderId="0" applyNumberFormat="0" applyBorder="0" applyAlignment="0" applyProtection="0"/>
    <xf numFmtId="0" fontId="91" fillId="23" borderId="0" applyNumberFormat="0" applyBorder="0" applyAlignment="0" applyProtection="0"/>
    <xf numFmtId="0" fontId="91" fillId="6" borderId="0" applyNumberFormat="0" applyBorder="0" applyAlignment="0" applyProtection="0"/>
    <xf numFmtId="0" fontId="91" fillId="49" borderId="0" applyNumberFormat="0" applyBorder="0" applyAlignment="0" applyProtection="0"/>
    <xf numFmtId="0" fontId="91" fillId="3" borderId="0" applyNumberFormat="0" applyBorder="0" applyAlignment="0" applyProtection="0"/>
    <xf numFmtId="0" fontId="91" fillId="6" borderId="0" applyNumberFormat="0" applyBorder="0" applyAlignment="0" applyProtection="0"/>
    <xf numFmtId="0" fontId="91" fillId="23" borderId="0" applyNumberFormat="0" applyBorder="0" applyAlignment="0" applyProtection="0"/>
    <xf numFmtId="0" fontId="102" fillId="6"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3" borderId="0" applyNumberFormat="0" applyBorder="0" applyAlignment="0" applyProtection="0"/>
    <xf numFmtId="0" fontId="102" fillId="6" borderId="0" applyNumberFormat="0" applyBorder="0" applyAlignment="0" applyProtection="0"/>
    <xf numFmtId="0" fontId="102" fillId="10" borderId="0" applyNumberFormat="0" applyBorder="0" applyAlignment="0" applyProtection="0"/>
    <xf numFmtId="0" fontId="107" fillId="6" borderId="0" applyNumberFormat="0" applyBorder="0" applyAlignment="0" applyProtection="0"/>
    <xf numFmtId="0" fontId="208" fillId="2" borderId="1" applyNumberFormat="0" applyAlignment="0" applyProtection="0"/>
    <xf numFmtId="0" fontId="115" fillId="0" borderId="158" applyNumberFormat="0" applyFill="0" applyAlignment="0" applyProtection="0"/>
    <xf numFmtId="0" fontId="207" fillId="0" borderId="0" applyNumberFormat="0" applyFill="0" applyBorder="0" applyAlignment="0" applyProtection="0"/>
    <xf numFmtId="0" fontId="102" fillId="50" borderId="0" applyNumberFormat="0" applyBorder="0" applyAlignment="0" applyProtection="0"/>
    <xf numFmtId="0" fontId="102" fillId="21" borderId="0" applyNumberFormat="0" applyBorder="0" applyAlignment="0" applyProtection="0"/>
    <xf numFmtId="0" fontId="102" fillId="13" borderId="0" applyNumberFormat="0" applyBorder="0" applyAlignment="0" applyProtection="0"/>
    <xf numFmtId="0" fontId="102" fillId="51" borderId="0" applyNumberFormat="0" applyBorder="0" applyAlignment="0" applyProtection="0"/>
    <xf numFmtId="0" fontId="102" fillId="19" borderId="0" applyNumberFormat="0" applyBorder="0" applyAlignment="0" applyProtection="0"/>
    <xf numFmtId="0" fontId="111" fillId="49" borderId="1" applyNumberFormat="0" applyAlignment="0" applyProtection="0"/>
    <xf numFmtId="209" fontId="78" fillId="0" borderId="0" applyFont="0" applyFill="0" applyBorder="0" applyAlignment="0" applyProtection="0"/>
    <xf numFmtId="0" fontId="103" fillId="5" borderId="0" applyNumberFormat="0" applyBorder="0" applyAlignment="0" applyProtection="0"/>
    <xf numFmtId="0" fontId="210" fillId="49" borderId="0" applyNumberFormat="0" applyBorder="0" applyAlignment="0" applyProtection="0"/>
    <xf numFmtId="0" fontId="78" fillId="23" borderId="5" applyNumberFormat="0" applyFont="0" applyAlignment="0" applyProtection="0"/>
    <xf numFmtId="0" fontId="113" fillId="2" borderId="6" applyNumberFormat="0" applyAlignment="0" applyProtection="0"/>
    <xf numFmtId="0" fontId="204" fillId="0" borderId="0" applyNumberFormat="0" applyFill="0" applyBorder="0" applyAlignment="0" applyProtection="0"/>
    <xf numFmtId="0" fontId="205" fillId="0" borderId="117" applyNumberFormat="0" applyFill="0" applyAlignment="0" applyProtection="0"/>
    <xf numFmtId="0" fontId="206" fillId="0" borderId="118" applyNumberFormat="0" applyFill="0" applyAlignment="0" applyProtection="0"/>
    <xf numFmtId="0" fontId="207" fillId="0" borderId="119" applyNumberFormat="0" applyFill="0" applyAlignment="0" applyProtection="0"/>
    <xf numFmtId="0" fontId="203" fillId="0" borderId="159" applyNumberFormat="0" applyFill="0" applyAlignment="0" applyProtection="0"/>
    <xf numFmtId="0" fontId="73" fillId="0" borderId="0"/>
    <xf numFmtId="0" fontId="72" fillId="0" borderId="0"/>
    <xf numFmtId="0" fontId="78" fillId="0" borderId="0"/>
    <xf numFmtId="0" fontId="78" fillId="0" borderId="0"/>
    <xf numFmtId="164" fontId="78" fillId="0" borderId="0" applyFont="0" applyFill="0" applyBorder="0" applyAlignment="0" applyProtection="0"/>
    <xf numFmtId="0" fontId="92" fillId="0" borderId="0"/>
    <xf numFmtId="0" fontId="230" fillId="0" borderId="0"/>
    <xf numFmtId="0" fontId="78" fillId="0" borderId="0"/>
    <xf numFmtId="0" fontId="78" fillId="0" borderId="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169" fontId="78" fillId="0" borderId="0" applyFont="0" applyFill="0" applyBorder="0" applyAlignment="0" applyProtection="0"/>
    <xf numFmtId="209" fontId="230" fillId="0" borderId="0" applyFont="0" applyFill="0" applyBorder="0" applyAlignment="0" applyProtection="0"/>
    <xf numFmtId="209" fontId="92" fillId="0" borderId="0" applyFont="0" applyFill="0" applyBorder="0" applyAlignment="0" applyProtection="0"/>
    <xf numFmtId="0" fontId="92" fillId="0" borderId="0"/>
    <xf numFmtId="0" fontId="78" fillId="0" borderId="0"/>
    <xf numFmtId="176" fontId="236" fillId="0" borderId="0"/>
    <xf numFmtId="0" fontId="237" fillId="0" borderId="0"/>
    <xf numFmtId="0" fontId="71" fillId="0" borderId="0"/>
    <xf numFmtId="0" fontId="70" fillId="0" borderId="0"/>
    <xf numFmtId="0" fontId="69" fillId="0" borderId="0"/>
    <xf numFmtId="9" fontId="69" fillId="0" borderId="0" applyFont="0" applyFill="0" applyBorder="0" applyAlignment="0" applyProtection="0"/>
    <xf numFmtId="43" fontId="69" fillId="0" borderId="0" applyFont="0" applyFill="0" applyBorder="0" applyAlignment="0" applyProtection="0"/>
    <xf numFmtId="9" fontId="78" fillId="0" borderId="0" applyFont="0" applyFill="0" applyBorder="0" applyAlignment="0" applyProtection="0"/>
    <xf numFmtId="9" fontId="244" fillId="0" borderId="0" applyFont="0" applyFill="0" applyBorder="0" applyAlignment="0" applyProtection="0"/>
    <xf numFmtId="0" fontId="68" fillId="0" borderId="0"/>
    <xf numFmtId="43" fontId="68" fillId="0" borderId="0" applyFont="0" applyFill="0" applyBorder="0" applyAlignment="0" applyProtection="0"/>
    <xf numFmtId="43" fontId="68" fillId="0" borderId="0" applyFont="0" applyFill="0" applyBorder="0" applyAlignment="0" applyProtection="0"/>
    <xf numFmtId="0" fontId="188" fillId="0" borderId="0"/>
    <xf numFmtId="0" fontId="245" fillId="0" borderId="0" applyNumberFormat="0" applyFill="0" applyBorder="0" applyAlignment="0" applyProtection="0">
      <alignment vertical="top"/>
      <protection locked="0"/>
    </xf>
    <xf numFmtId="164" fontId="67" fillId="0" borderId="0" applyFont="0" applyFill="0" applyBorder="0" applyAlignment="0" applyProtection="0"/>
    <xf numFmtId="164" fontId="67" fillId="0" borderId="0" applyFont="0" applyFill="0" applyBorder="0" applyAlignment="0" applyProtection="0"/>
    <xf numFmtId="216" fontId="246" fillId="0" borderId="0"/>
    <xf numFmtId="216" fontId="246" fillId="0" borderId="0"/>
    <xf numFmtId="0" fontId="78" fillId="0" borderId="0" applyNumberFormat="0" applyFill="0" applyBorder="0" applyAlignment="0" applyProtection="0"/>
    <xf numFmtId="164" fontId="78" fillId="0" borderId="0" applyFont="0" applyFill="0" applyBorder="0" applyAlignment="0" applyProtection="0"/>
    <xf numFmtId="9" fontId="250" fillId="0" borderId="0" applyFont="0" applyFill="0" applyBorder="0" applyAlignment="0" applyProtection="0"/>
    <xf numFmtId="217" fontId="202" fillId="0" borderId="0"/>
    <xf numFmtId="199" fontId="202" fillId="0" borderId="0"/>
    <xf numFmtId="164" fontId="66" fillId="0" borderId="0" applyFont="0" applyFill="0" applyBorder="0" applyAlignment="0" applyProtection="0"/>
    <xf numFmtId="218" fontId="123" fillId="0" borderId="0">
      <protection locked="0"/>
    </xf>
    <xf numFmtId="219" fontId="123" fillId="0" borderId="0">
      <protection locked="0"/>
    </xf>
    <xf numFmtId="220" fontId="123" fillId="0" borderId="0">
      <protection locked="0"/>
    </xf>
    <xf numFmtId="0" fontId="78" fillId="0" borderId="0"/>
    <xf numFmtId="164" fontId="65" fillId="0" borderId="0" applyFont="0" applyFill="0" applyBorder="0" applyAlignment="0" applyProtection="0"/>
    <xf numFmtId="9" fontId="78" fillId="0" borderId="0" applyFont="0" applyFill="0" applyBorder="0" applyAlignment="0" applyProtection="0"/>
    <xf numFmtId="164" fontId="65" fillId="0" borderId="0" applyFont="0" applyFill="0" applyBorder="0" applyAlignment="0" applyProtection="0"/>
    <xf numFmtId="0" fontId="64" fillId="0" borderId="0"/>
    <xf numFmtId="9" fontId="64" fillId="0" borderId="0" applyFont="0" applyFill="0" applyBorder="0" applyAlignment="0" applyProtection="0"/>
    <xf numFmtId="0" fontId="257" fillId="0" borderId="0" applyNumberFormat="0" applyFill="0" applyBorder="0" applyAlignment="0" applyProtection="0">
      <alignment vertical="top"/>
      <protection locked="0"/>
    </xf>
    <xf numFmtId="38" fontId="132" fillId="0" borderId="0" applyFont="0" applyFill="0" applyBorder="0" applyAlignment="0" applyProtection="0"/>
    <xf numFmtId="6" fontId="132"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164" fontId="91" fillId="0" borderId="0" applyFont="0" applyFill="0" applyBorder="0" applyAlignment="0" applyProtection="0"/>
    <xf numFmtId="40" fontId="132" fillId="0" borderId="0" applyFont="0" applyFill="0" applyBorder="0" applyAlignment="0" applyProtection="0"/>
    <xf numFmtId="0" fontId="62" fillId="0" borderId="0"/>
    <xf numFmtId="0" fontId="62" fillId="0" borderId="0"/>
    <xf numFmtId="178" fontId="116" fillId="0" borderId="0"/>
    <xf numFmtId="0" fontId="78" fillId="0" borderId="0" applyNumberFormat="0" applyFill="0" applyBorder="0" applyAlignment="0" applyProtection="0"/>
    <xf numFmtId="0" fontId="78" fillId="0" borderId="0"/>
    <xf numFmtId="0" fontId="78"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0" fontId="78" fillId="0" borderId="0"/>
    <xf numFmtId="0" fontId="78" fillId="0" borderId="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0" fontId="61" fillId="0" borderId="0"/>
    <xf numFmtId="0" fontId="257" fillId="0" borderId="0" applyNumberFormat="0" applyFill="0" applyBorder="0" applyAlignment="0" applyProtection="0">
      <alignment vertical="top"/>
      <protection locked="0"/>
    </xf>
    <xf numFmtId="0" fontId="153" fillId="0" borderId="0"/>
    <xf numFmtId="0" fontId="149" fillId="0" borderId="0"/>
    <xf numFmtId="0" fontId="78" fillId="0" borderId="0"/>
    <xf numFmtId="0" fontId="78" fillId="0" borderId="0"/>
    <xf numFmtId="0" fontId="78"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60" fillId="0" borderId="0"/>
    <xf numFmtId="0" fontId="258" fillId="0" borderId="0" applyNumberFormat="0" applyFill="0" applyBorder="0" applyAlignment="0" applyProtection="0">
      <alignment vertical="top"/>
      <protection locked="0"/>
    </xf>
    <xf numFmtId="164" fontId="91" fillId="0" borderId="0" applyFon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7" borderId="0" applyNumberFormat="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21" borderId="0" applyNumberFormat="0" applyBorder="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103" fillId="3" borderId="0" applyNumberFormat="0" applyBorder="0" applyAlignment="0" applyProtection="0"/>
    <xf numFmtId="0" fontId="107" fillId="4" borderId="0" applyNumberFormat="0" applyBorder="0" applyAlignment="0" applyProtection="0"/>
    <xf numFmtId="0" fontId="104" fillId="9" borderId="1" applyNumberFormat="0" applyAlignment="0" applyProtection="0"/>
    <xf numFmtId="0" fontId="104" fillId="9" borderId="1" applyNumberFormat="0" applyAlignment="0" applyProtection="0"/>
    <xf numFmtId="0" fontId="105" fillId="14" borderId="2" applyNumberFormat="0" applyAlignment="0" applyProtection="0"/>
    <xf numFmtId="0" fontId="112" fillId="0" borderId="3" applyNumberFormat="0" applyFill="0" applyAlignment="0" applyProtection="0"/>
    <xf numFmtId="0" fontId="105" fillId="14" borderId="2" applyNumberFormat="0" applyAlignment="0" applyProtection="0"/>
    <xf numFmtId="222" fontId="80" fillId="0" borderId="0" applyFont="0" applyFill="0" applyBorder="0" applyAlignment="0" applyProtection="0"/>
    <xf numFmtId="223" fontId="202" fillId="0" borderId="0" applyFont="0" applyFill="0" applyBorder="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1" applyNumberFormat="0" applyAlignment="0" applyProtection="0"/>
    <xf numFmtId="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07" fillId="4" borderId="0" applyNumberFormat="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0" fillId="0" borderId="0" applyNumberFormat="0" applyFill="0" applyBorder="0" applyAlignment="0" applyProtection="0"/>
    <xf numFmtId="0" fontId="103" fillId="3" borderId="0" applyNumberFormat="0" applyBorder="0" applyAlignment="0" applyProtection="0"/>
    <xf numFmtId="0" fontId="111" fillId="7" borderId="1" applyNumberFormat="0" applyAlignment="0" applyProtection="0"/>
    <xf numFmtId="0" fontId="112" fillId="0" borderId="3" applyNumberFormat="0" applyFill="0" applyAlignment="0" applyProtection="0"/>
    <xf numFmtId="164" fontId="59"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9"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91" fillId="23" borderId="5" applyNumberFormat="0" applyFont="0" applyAlignment="0" applyProtection="0"/>
    <xf numFmtId="0" fontId="91" fillId="63" borderId="231" applyNumberFormat="0" applyFont="0" applyAlignment="0" applyProtection="0"/>
    <xf numFmtId="0" fontId="91" fillId="23" borderId="5" applyNumberFormat="0" applyFont="0" applyAlignment="0" applyProtection="0"/>
    <xf numFmtId="0" fontId="126" fillId="23" borderId="5"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113" fillId="9" borderId="6" applyNumberFormat="0" applyAlignment="0" applyProtection="0"/>
    <xf numFmtId="224" fontId="86" fillId="0" borderId="0"/>
    <xf numFmtId="0" fontId="113" fillId="9" borderId="6" applyNumberFormat="0" applyAlignment="0" applyProtection="0"/>
    <xf numFmtId="0" fontId="115" fillId="0" borderId="0" applyNumberFormat="0" applyFill="0" applyBorder="0" applyAlignment="0" applyProtection="0"/>
    <xf numFmtId="0" fontId="106" fillId="0" borderId="0" applyNumberFormat="0" applyFill="0" applyBorder="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8" applyNumberFormat="0" applyFill="0" applyAlignment="0" applyProtection="0"/>
    <xf numFmtId="0" fontId="114" fillId="0" borderId="0" applyNumberFormat="0" applyFill="0" applyBorder="0" applyAlignment="0" applyProtection="0"/>
    <xf numFmtId="0" fontId="203" fillId="0" borderId="120" applyNumberFormat="0" applyFill="0" applyAlignment="0" applyProtection="0"/>
    <xf numFmtId="0" fontId="115" fillId="0" borderId="0" applyNumberForma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164" fontId="59" fillId="0" borderId="0" applyFont="0" applyFill="0" applyBorder="0" applyAlignment="0" applyProtection="0"/>
    <xf numFmtId="0" fontId="78" fillId="0" borderId="0"/>
    <xf numFmtId="0" fontId="153" fillId="0" borderId="0"/>
    <xf numFmtId="0" fontId="78"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153" fillId="0" borderId="0"/>
    <xf numFmtId="0" fontId="149" fillId="0" borderId="0"/>
    <xf numFmtId="0" fontId="78"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164" fontId="58" fillId="0" borderId="0" applyFont="0" applyFill="0" applyBorder="0" applyAlignment="0" applyProtection="0"/>
    <xf numFmtId="0" fontId="58" fillId="0" borderId="0"/>
    <xf numFmtId="0" fontId="15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0" fontId="57" fillId="0" borderId="0"/>
    <xf numFmtId="0" fontId="57"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132" fillId="0" borderId="0"/>
    <xf numFmtId="0" fontId="78" fillId="0" borderId="0" applyNumberFormat="0" applyFill="0" applyBorder="0" applyAlignment="0" applyProtection="0"/>
    <xf numFmtId="0" fontId="132" fillId="0" borderId="0"/>
    <xf numFmtId="9" fontId="78" fillId="0" borderId="0" applyFont="0" applyFill="0" applyBorder="0" applyAlignment="0" applyProtection="0"/>
    <xf numFmtId="3" fontId="78" fillId="0" borderId="0"/>
    <xf numFmtId="9" fontId="78" fillId="0" borderId="0" applyFont="0" applyFill="0" applyBorder="0" applyAlignment="0" applyProtection="0"/>
    <xf numFmtId="9" fontId="78" fillId="0" borderId="0" applyFont="0" applyFill="0" applyBorder="0" applyAlignment="0" applyProtection="0"/>
    <xf numFmtId="0" fontId="194" fillId="0" borderId="0"/>
    <xf numFmtId="0" fontId="56" fillId="0" borderId="0"/>
    <xf numFmtId="0" fontId="82" fillId="0" borderId="0"/>
    <xf numFmtId="43" fontId="78" fillId="0" borderId="0" applyFont="0" applyFill="0" applyBorder="0" applyAlignment="0" applyProtection="0"/>
    <xf numFmtId="43" fontId="78" fillId="0" borderId="0" applyFont="0" applyFill="0" applyBorder="0" applyAlignment="0" applyProtection="0"/>
    <xf numFmtId="0" fontId="55" fillId="0" borderId="0"/>
    <xf numFmtId="0" fontId="55"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applyNumberFormat="0" applyFill="0" applyBorder="0" applyAlignment="0" applyProtection="0"/>
    <xf numFmtId="164" fontId="55"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221" fontId="78" fillId="0" borderId="0" applyFont="0" applyFill="0" applyBorder="0" applyAlignment="0" applyProtection="0"/>
    <xf numFmtId="0" fontId="55" fillId="0" borderId="0"/>
    <xf numFmtId="9" fontId="78" fillId="0" borderId="0" applyFont="0" applyFill="0" applyBorder="0" applyAlignment="0" applyProtection="0"/>
    <xf numFmtId="164" fontId="54" fillId="0" borderId="0" applyFont="0" applyFill="0" applyBorder="0" applyAlignment="0" applyProtection="0"/>
    <xf numFmtId="0" fontId="54" fillId="0" borderId="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43" fontId="78"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53" fillId="0" borderId="0"/>
    <xf numFmtId="0" fontId="53" fillId="0" borderId="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4" fillId="0" borderId="0">
      <protection locked="0"/>
    </xf>
    <xf numFmtId="0" fontId="124" fillId="0" borderId="0">
      <protection locked="0"/>
    </xf>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190" fontId="134" fillId="0" borderId="0" applyFont="0" applyFill="0" applyBorder="0" applyAlignment="0" applyProtection="0"/>
    <xf numFmtId="0" fontId="123" fillId="0" borderId="0">
      <protection locked="0"/>
    </xf>
    <xf numFmtId="182" fontId="123" fillId="0" borderId="0">
      <protection locked="0"/>
    </xf>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164"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33" fontId="134" fillId="0" borderId="0" applyFont="0" applyFill="0" applyBorder="0" applyAlignment="0" applyProtection="0"/>
    <xf numFmtId="228" fontId="78" fillId="0" borderId="0" applyFont="0" applyFill="0" applyBorder="0" applyAlignment="0" applyProtection="0"/>
    <xf numFmtId="228" fontId="78" fillId="0" borderId="0" applyFont="0" applyFill="0" applyBorder="0" applyAlignment="0" applyProtection="0"/>
    <xf numFmtId="229" fontId="123" fillId="0" borderId="0">
      <protection locked="0"/>
    </xf>
    <xf numFmtId="231" fontId="123" fillId="0" borderId="0">
      <protection locked="0"/>
    </xf>
    <xf numFmtId="0" fontId="53" fillId="0" borderId="0"/>
    <xf numFmtId="0" fontId="53" fillId="0" borderId="0"/>
    <xf numFmtId="0" fontId="53" fillId="0" borderId="0"/>
    <xf numFmtId="0" fontId="53" fillId="0" borderId="0"/>
    <xf numFmtId="0" fontId="53"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53" fillId="0" borderId="0"/>
    <xf numFmtId="0" fontId="53" fillId="0" borderId="0"/>
    <xf numFmtId="0" fontId="91"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53"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91"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218" fontId="123" fillId="0" borderId="0">
      <protection locked="0"/>
    </xf>
    <xf numFmtId="230" fontId="123" fillId="0" borderId="0">
      <protection locked="0"/>
    </xf>
    <xf numFmtId="0" fontId="126" fillId="0" borderId="28">
      <protection locked="0"/>
    </xf>
    <xf numFmtId="0" fontId="123" fillId="0" borderId="28">
      <protection locked="0"/>
    </xf>
    <xf numFmtId="214"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203" fillId="0" borderId="318" applyNumberFormat="0" applyFill="0" applyAlignment="0" applyProtection="0"/>
    <xf numFmtId="43" fontId="78" fillId="0" borderId="0" applyFont="0" applyFill="0" applyBorder="0" applyAlignment="0" applyProtection="0"/>
    <xf numFmtId="0" fontId="52" fillId="0" borderId="0"/>
    <xf numFmtId="0" fontId="52" fillId="0" borderId="0"/>
    <xf numFmtId="0" fontId="325" fillId="0" borderId="0"/>
    <xf numFmtId="43" fontId="78" fillId="0" borderId="0" applyFont="0" applyFill="0" applyBorder="0" applyAlignment="0" applyProtection="0"/>
    <xf numFmtId="43" fontId="91" fillId="0" borderId="0" applyFont="0" applyFill="0" applyBorder="0" applyAlignment="0" applyProtection="0"/>
    <xf numFmtId="0" fontId="51" fillId="0" borderId="0"/>
    <xf numFmtId="0" fontId="51" fillId="0" borderId="0"/>
    <xf numFmtId="178" fontId="375" fillId="0" borderId="0"/>
    <xf numFmtId="214" fontId="78" fillId="0" borderId="0" applyFont="0" applyFill="0" applyBorder="0" applyAlignment="0" applyProtection="0"/>
    <xf numFmtId="0" fontId="92" fillId="0" borderId="0"/>
    <xf numFmtId="0" fontId="50" fillId="0" borderId="0"/>
    <xf numFmtId="0" fontId="50" fillId="0" borderId="0"/>
    <xf numFmtId="0" fontId="50" fillId="0" borderId="0"/>
    <xf numFmtId="0" fontId="325" fillId="0" borderId="0"/>
    <xf numFmtId="0" fontId="325" fillId="0" borderId="0"/>
    <xf numFmtId="0" fontId="376" fillId="0" borderId="0" applyNumberFormat="0" applyFill="0" applyBorder="0" applyAlignment="0" applyProtection="0"/>
    <xf numFmtId="0" fontId="50" fillId="0" borderId="0"/>
    <xf numFmtId="0" fontId="50" fillId="0" borderId="0"/>
    <xf numFmtId="0" fontId="325" fillId="0" borderId="0"/>
    <xf numFmtId="0" fontId="50" fillId="0" borderId="0"/>
    <xf numFmtId="0" fontId="50" fillId="0" borderId="0"/>
    <xf numFmtId="0" fontId="50" fillId="0" borderId="0"/>
    <xf numFmtId="0" fontId="325"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78" fillId="0" borderId="0" applyNumberFormat="0" applyFill="0" applyBorder="0" applyAlignment="0" applyProtection="0"/>
    <xf numFmtId="0" fontId="78" fillId="0" borderId="0" applyNumberFormat="0" applyFill="0" applyBorder="0" applyAlignment="0" applyProtection="0"/>
    <xf numFmtId="0" fontId="78" fillId="0" borderId="0"/>
    <xf numFmtId="9" fontId="78" fillId="0" borderId="0" applyFont="0" applyFill="0" applyBorder="0" applyAlignment="0" applyProtection="0"/>
    <xf numFmtId="0" fontId="50" fillId="0" borderId="0"/>
    <xf numFmtId="0" fontId="376" fillId="0" borderId="0" applyNumberFormat="0" applyFill="0" applyBorder="0" applyAlignment="0" applyProtection="0">
      <alignment vertical="top"/>
      <protection locked="0"/>
    </xf>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78" fillId="0" borderId="0"/>
    <xf numFmtId="0" fontId="259" fillId="0" borderId="0"/>
    <xf numFmtId="0" fontId="134" fillId="0" borderId="0" applyNumberFormat="0" applyFill="0" applyBorder="0" applyAlignment="0" applyProtection="0">
      <alignment vertical="top"/>
      <protection locked="0"/>
    </xf>
    <xf numFmtId="0" fontId="50" fillId="0" borderId="0"/>
    <xf numFmtId="0" fontId="50" fillId="0" borderId="0"/>
    <xf numFmtId="0" fontId="50" fillId="0" borderId="0"/>
    <xf numFmtId="0" fontId="50" fillId="0" borderId="0"/>
    <xf numFmtId="0" fontId="259" fillId="0" borderId="0"/>
    <xf numFmtId="0" fontId="50" fillId="0" borderId="0"/>
    <xf numFmtId="0" fontId="259" fillId="0" borderId="0"/>
    <xf numFmtId="0" fontId="50" fillId="0" borderId="0"/>
    <xf numFmtId="0" fontId="50" fillId="0" borderId="0"/>
    <xf numFmtId="0" fontId="259"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applyNumberFormat="0" applyFill="0" applyBorder="0" applyAlignment="0" applyProtection="0"/>
    <xf numFmtId="0" fontId="50" fillId="0" borderId="0"/>
    <xf numFmtId="0" fontId="78" fillId="0" borderId="0" applyNumberForma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236" fontId="126" fillId="0" borderId="0" applyNumberFormat="0" applyFill="0" applyBorder="0" applyAlignment="0" applyProtection="0"/>
    <xf numFmtId="237" fontId="377" fillId="0" borderId="0" applyFont="0" applyFill="0" applyBorder="0" applyAlignment="0" applyProtection="0">
      <alignment horizontal="right"/>
    </xf>
    <xf numFmtId="238" fontId="78" fillId="0" borderId="0" applyFont="0" applyFill="0" applyBorder="0" applyAlignment="0" applyProtection="0"/>
    <xf numFmtId="239" fontId="377" fillId="0" borderId="0" applyFont="0" applyFill="0" applyBorder="0" applyAlignment="0" applyProtection="0"/>
    <xf numFmtId="240" fontId="78" fillId="0" borderId="0" applyFont="0" applyFill="0" applyBorder="0" applyAlignment="0" applyProtection="0"/>
    <xf numFmtId="241" fontId="126" fillId="0" borderId="0" applyFont="0" applyFill="0" applyBorder="0" applyAlignment="0" applyProtection="0">
      <alignment horizontal="right"/>
    </xf>
    <xf numFmtId="236" fontId="378" fillId="0" borderId="0" applyNumberFormat="0" applyFont="0" applyFill="0" applyBorder="0" applyAlignment="0" applyProtection="0"/>
    <xf numFmtId="242" fontId="78" fillId="0" borderId="0" applyFont="0" applyFill="0" applyBorder="0" applyAlignment="0" applyProtection="0"/>
    <xf numFmtId="40" fontId="379" fillId="0" borderId="0" applyFont="0" applyFill="0" applyBorder="0" applyAlignment="0" applyProtection="0"/>
    <xf numFmtId="38" fontId="379" fillId="0" borderId="0" applyFont="0" applyFill="0" applyBorder="0" applyAlignment="0" applyProtection="0"/>
    <xf numFmtId="236" fontId="380" fillId="0" borderId="0"/>
    <xf numFmtId="243" fontId="381" fillId="0" borderId="0">
      <alignment horizontal="center"/>
    </xf>
    <xf numFmtId="244" fontId="381" fillId="0" borderId="0">
      <alignment horizontal="center"/>
    </xf>
    <xf numFmtId="245" fontId="381" fillId="0" borderId="0">
      <alignment horizontal="center"/>
    </xf>
    <xf numFmtId="37" fontId="382" fillId="0" borderId="0"/>
    <xf numFmtId="37" fontId="383" fillId="0" borderId="0"/>
    <xf numFmtId="37" fontId="384" fillId="0" borderId="0"/>
    <xf numFmtId="37" fontId="135" fillId="26" borderId="326" applyBorder="0" applyProtection="0">
      <alignment vertical="center"/>
    </xf>
    <xf numFmtId="236" fontId="78" fillId="0" borderId="0" applyNumberFormat="0" applyFill="0" applyBorder="0" applyAlignment="0" applyProtection="0"/>
    <xf numFmtId="236" fontId="80" fillId="0" borderId="0" applyNumberFormat="0" applyFill="0" applyBorder="0" applyAlignment="0" applyProtection="0"/>
    <xf numFmtId="236" fontId="385" fillId="0" borderId="0"/>
    <xf numFmtId="236" fontId="105" fillId="79" borderId="0"/>
    <xf numFmtId="236" fontId="386" fillId="0" borderId="0" applyNumberFormat="0"/>
    <xf numFmtId="236" fontId="387" fillId="0" borderId="327"/>
    <xf numFmtId="236" fontId="388" fillId="0" borderId="0" applyNumberFormat="0"/>
    <xf numFmtId="37" fontId="389" fillId="0" borderId="175" applyNumberFormat="0" applyFont="0" applyFill="0" applyAlignment="0" applyProtection="0"/>
    <xf numFmtId="37" fontId="389" fillId="0" borderId="262" applyNumberFormat="0" applyFont="0" applyFill="0" applyAlignment="0" applyProtection="0"/>
    <xf numFmtId="246" fontId="78" fillId="0" borderId="0" applyFont="0" applyFill="0" applyBorder="0" applyAlignment="0" applyProtection="0"/>
    <xf numFmtId="236" fontId="78" fillId="0" borderId="0"/>
    <xf numFmtId="247" fontId="390" fillId="0" borderId="0" applyFont="0" applyFill="0" applyBorder="0" applyAlignment="0" applyProtection="0">
      <alignment horizontal="right"/>
    </xf>
    <xf numFmtId="43" fontId="82"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82" fillId="0" borderId="0" applyFont="0" applyFill="0" applyBorder="0" applyAlignment="0" applyProtection="0"/>
    <xf numFmtId="43" fontId="180" fillId="0" borderId="0" applyFont="0" applyFill="0" applyBorder="0" applyAlignment="0" applyProtection="0"/>
    <xf numFmtId="3" fontId="391" fillId="0" borderId="0" applyFont="0" applyFill="0" applyBorder="0" applyAlignment="0" applyProtection="0"/>
    <xf numFmtId="236" fontId="83" fillId="80" borderId="51" applyNumberFormat="0" applyProtection="0">
      <alignment horizontal="center"/>
    </xf>
    <xf numFmtId="248" fontId="390" fillId="0" borderId="0" applyFont="0" applyFill="0" applyBorder="0" applyAlignment="0" applyProtection="0">
      <alignment horizontal="right"/>
    </xf>
    <xf numFmtId="249" fontId="390" fillId="0" borderId="0" applyFont="0" applyFill="0" applyBorder="0" applyAlignment="0" applyProtection="0">
      <alignment horizontal="right"/>
    </xf>
    <xf numFmtId="198" fontId="391" fillId="0" borderId="0" applyFont="0" applyFill="0" applyBorder="0" applyAlignment="0" applyProtection="0"/>
    <xf numFmtId="14" fontId="392" fillId="0" borderId="327">
      <alignment horizontal="center"/>
    </xf>
    <xf numFmtId="250" fontId="87" fillId="81" borderId="0" applyFont="0" applyFill="0" applyBorder="0" applyAlignment="0" applyProtection="0"/>
    <xf numFmtId="251" fontId="90" fillId="0" borderId="327"/>
    <xf numFmtId="252" fontId="390" fillId="0" borderId="0" applyFont="0" applyFill="0" applyBorder="0" applyAlignment="0" applyProtection="0"/>
    <xf numFmtId="253" fontId="87" fillId="0" borderId="0" applyFill="0" applyBorder="0">
      <alignment horizontal="right"/>
    </xf>
    <xf numFmtId="2" fontId="246" fillId="0" borderId="207"/>
    <xf numFmtId="254" fontId="392" fillId="0" borderId="0"/>
    <xf numFmtId="255" fontId="390" fillId="0" borderId="328" applyNumberFormat="0" applyFont="0" applyFill="0" applyAlignment="0" applyProtection="0"/>
    <xf numFmtId="42" fontId="393" fillId="0" borderId="0" applyFill="0" applyBorder="0" applyAlignment="0" applyProtection="0"/>
    <xf numFmtId="236" fontId="78" fillId="0" borderId="0" applyFont="0" applyFill="0" applyBorder="0" applyAlignment="0" applyProtection="0"/>
    <xf numFmtId="2" fontId="391" fillId="0" borderId="0" applyFont="0" applyFill="0" applyBorder="0" applyAlignment="0" applyProtection="0"/>
    <xf numFmtId="236" fontId="394" fillId="0" borderId="0" applyFill="0" applyBorder="0" applyProtection="0">
      <alignment horizontal="left"/>
    </xf>
    <xf numFmtId="38" fontId="87" fillId="25" borderId="0" applyNumberFormat="0" applyBorder="0" applyAlignment="0" applyProtection="0"/>
    <xf numFmtId="256" fontId="390" fillId="0" borderId="0" applyFont="0" applyFill="0" applyBorder="0" applyAlignment="0" applyProtection="0">
      <alignment horizontal="right"/>
    </xf>
    <xf numFmtId="236" fontId="395" fillId="0" borderId="0" applyProtection="0">
      <alignment horizontal="right"/>
    </xf>
    <xf numFmtId="37" fontId="396" fillId="0" borderId="0" applyNumberFormat="0" applyFill="0" applyBorder="0" applyAlignment="0" applyProtection="0"/>
    <xf numFmtId="37" fontId="389" fillId="0" borderId="0" applyNumberFormat="0" applyFill="0" applyBorder="0" applyAlignment="0" applyProtection="0"/>
    <xf numFmtId="0" fontId="257" fillId="0" borderId="0" applyNumberFormat="0" applyFill="0" applyBorder="0" applyAlignment="0" applyProtection="0">
      <alignment vertical="top"/>
      <protection locked="0"/>
    </xf>
    <xf numFmtId="10" fontId="87" fillId="81" borderId="325" applyNumberFormat="0" applyBorder="0" applyAlignment="0" applyProtection="0"/>
    <xf numFmtId="3" fontId="397" fillId="0" borderId="47" applyNumberFormat="0" applyFont="0" applyFill="0" applyAlignment="0">
      <alignment horizontal="center" vertical="top"/>
      <protection locked="0"/>
    </xf>
    <xf numFmtId="257" fontId="78" fillId="0" borderId="0" applyFont="0" applyFill="0" applyBorder="0" applyAlignment="0" applyProtection="0"/>
    <xf numFmtId="214" fontId="50"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258" fontId="381" fillId="0" borderId="0" applyFont="0" applyFill="0" applyBorder="0" applyAlignment="0" applyProtection="0"/>
    <xf numFmtId="259" fontId="381" fillId="0" borderId="0" applyFont="0" applyFill="0" applyBorder="0" applyAlignment="0" applyProtection="0"/>
    <xf numFmtId="260" fontId="78" fillId="0" borderId="0" applyFont="0" applyFill="0" applyBorder="0" applyAlignment="0" applyProtection="0"/>
    <xf numFmtId="44" fontId="381" fillId="0" borderId="0" applyFont="0" applyFill="0" applyBorder="0" applyAlignment="0" applyProtection="0"/>
    <xf numFmtId="44" fontId="78" fillId="0" borderId="0" applyFont="0" applyFill="0" applyBorder="0" applyAlignment="0" applyProtection="0"/>
    <xf numFmtId="261" fontId="78" fillId="0" borderId="0" applyFont="0" applyFill="0" applyBorder="0" applyAlignment="0" applyProtection="0"/>
    <xf numFmtId="262" fontId="78" fillId="0" borderId="0" applyFont="0" applyFill="0" applyBorder="0" applyAlignment="0" applyProtection="0"/>
    <xf numFmtId="263" fontId="390" fillId="0" borderId="0" applyFont="0" applyFill="0" applyBorder="0" applyAlignment="0" applyProtection="0">
      <alignment horizontal="right"/>
    </xf>
    <xf numFmtId="37" fontId="398" fillId="0" borderId="0"/>
    <xf numFmtId="0" fontId="78" fillId="0" borderId="0"/>
    <xf numFmtId="264" fontId="78" fillId="0" borderId="0"/>
    <xf numFmtId="0" fontId="50" fillId="0" borderId="0"/>
    <xf numFmtId="0" fontId="50" fillId="0" borderId="0"/>
    <xf numFmtId="0" fontId="78" fillId="0" borderId="0"/>
    <xf numFmtId="0" fontId="78" fillId="0" borderId="0"/>
    <xf numFmtId="0" fontId="50" fillId="0" borderId="0"/>
    <xf numFmtId="0" fontId="78" fillId="0" borderId="0"/>
    <xf numFmtId="0" fontId="78"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80" fillId="0" borderId="0"/>
    <xf numFmtId="236" fontId="78" fillId="0" borderId="0"/>
    <xf numFmtId="0" fontId="180" fillId="0" borderId="0"/>
    <xf numFmtId="0" fontId="180" fillId="0" borderId="0"/>
    <xf numFmtId="0" fontId="180" fillId="0" borderId="0"/>
    <xf numFmtId="0" fontId="78" fillId="0" borderId="0"/>
    <xf numFmtId="0" fontId="149" fillId="0" borderId="0"/>
    <xf numFmtId="0" fontId="153" fillId="0" borderId="0"/>
    <xf numFmtId="236" fontId="82" fillId="0" borderId="0"/>
    <xf numFmtId="0" fontId="78" fillId="0" borderId="0"/>
    <xf numFmtId="0" fontId="153" fillId="0" borderId="0"/>
    <xf numFmtId="0" fontId="153" fillId="0" borderId="0"/>
    <xf numFmtId="0" fontId="149" fillId="0" borderId="0"/>
    <xf numFmtId="0" fontId="153" fillId="0" borderId="0"/>
    <xf numFmtId="0" fontId="50" fillId="0" borderId="0"/>
    <xf numFmtId="0" fontId="180" fillId="0" borderId="0"/>
    <xf numFmtId="236" fontId="50" fillId="0" borderId="0"/>
    <xf numFmtId="236" fontId="50" fillId="0" borderId="0"/>
    <xf numFmtId="0" fontId="50" fillId="0" borderId="0"/>
    <xf numFmtId="0" fontId="78" fillId="0" borderId="0"/>
    <xf numFmtId="0" fontId="78" fillId="0" borderId="0"/>
    <xf numFmtId="0" fontId="50" fillId="0" borderId="0"/>
    <xf numFmtId="253" fontId="87" fillId="0" borderId="0"/>
    <xf numFmtId="265" fontId="87" fillId="0" borderId="0" applyFont="0" applyFill="0" applyBorder="0" applyAlignment="0" applyProtection="0"/>
    <xf numFmtId="266" fontId="392" fillId="0" borderId="0"/>
    <xf numFmtId="236" fontId="78" fillId="0" borderId="0" applyFont="0" applyFill="0" applyBorder="0" applyAlignment="0" applyProtection="0"/>
    <xf numFmtId="236" fontId="78" fillId="0" borderId="0" applyFont="0" applyFill="0" applyBorder="0" applyAlignment="0" applyProtection="0"/>
    <xf numFmtId="1" fontId="399" fillId="0" borderId="0" applyProtection="0">
      <alignment horizontal="right" vertical="center"/>
    </xf>
    <xf numFmtId="10" fontId="78" fillId="0" borderId="0" applyFont="0" applyFill="0" applyBorder="0" applyAlignment="0" applyProtection="0"/>
    <xf numFmtId="9" fontId="82" fillId="0" borderId="0" applyFont="0" applyFill="0" applyBorder="0" applyAlignment="0" applyProtection="0"/>
    <xf numFmtId="9" fontId="82" fillId="0" borderId="0" applyFont="0" applyFill="0" applyBorder="0" applyAlignment="0" applyProtection="0"/>
    <xf numFmtId="9" fontId="180" fillId="0" borderId="0" applyFont="0" applyFill="0" applyBorder="0" applyAlignment="0" applyProtection="0"/>
    <xf numFmtId="9" fontId="50" fillId="0" borderId="0" applyFont="0" applyFill="0" applyBorder="0" applyAlignment="0" applyProtection="0"/>
    <xf numFmtId="168" fontId="377" fillId="0" borderId="0" applyFont="0" applyFill="0" applyBorder="0" applyAlignment="0" applyProtection="0"/>
    <xf numFmtId="9" fontId="400" fillId="0" borderId="0" applyFont="0" applyFill="0" applyBorder="0" applyAlignment="0" applyProtection="0"/>
    <xf numFmtId="9" fontId="149" fillId="0" borderId="0" applyFont="0" applyFill="0" applyBorder="0" applyAlignment="0" applyProtection="0"/>
    <xf numFmtId="0" fontId="50" fillId="0" borderId="0"/>
    <xf numFmtId="267" fontId="78" fillId="0" borderId="0" applyFont="0" applyFill="0" applyBorder="0" applyProtection="0">
      <alignment horizontal="right"/>
    </xf>
    <xf numFmtId="37" fontId="401" fillId="0" borderId="0" applyNumberFormat="0" applyFill="0" applyBorder="0" applyAlignment="0" applyProtection="0"/>
    <xf numFmtId="253" fontId="235" fillId="0" borderId="0" applyNumberFormat="0" applyFill="0" applyBorder="0" applyAlignment="0" applyProtection="0"/>
    <xf numFmtId="236" fontId="402" fillId="26" borderId="329" applyNumberFormat="0" applyFont="0" applyAlignment="0" applyProtection="0">
      <alignment horizontal="left"/>
    </xf>
    <xf numFmtId="41" fontId="78" fillId="0" borderId="0" applyFont="0" applyFill="0" applyBorder="0" applyAlignment="0" applyProtection="0"/>
    <xf numFmtId="43" fontId="78" fillId="0" borderId="0" applyFont="0" applyFill="0" applyBorder="0" applyAlignment="0" applyProtection="0"/>
    <xf numFmtId="42" fontId="403" fillId="0" borderId="0" applyFill="0" applyBorder="0" applyAlignment="0" applyProtection="0"/>
    <xf numFmtId="236" fontId="404" fillId="0" borderId="0" applyBorder="0" applyProtection="0">
      <alignment vertical="center"/>
    </xf>
    <xf numFmtId="255" fontId="404" fillId="0" borderId="327" applyBorder="0" applyProtection="0">
      <alignment horizontal="right" vertical="center"/>
    </xf>
    <xf numFmtId="236" fontId="405" fillId="82" borderId="0" applyBorder="0" applyProtection="0">
      <alignment horizontal="centerContinuous" vertical="center"/>
    </xf>
    <xf numFmtId="236" fontId="405" fillId="83" borderId="327" applyBorder="0" applyProtection="0">
      <alignment horizontal="centerContinuous" vertical="center"/>
    </xf>
    <xf numFmtId="236" fontId="406" fillId="0" borderId="0" applyFill="0" applyBorder="0" applyProtection="0">
      <alignment horizontal="left"/>
    </xf>
    <xf numFmtId="236" fontId="394" fillId="0" borderId="236" applyFill="0" applyBorder="0" applyProtection="0">
      <alignment horizontal="left" vertical="top"/>
    </xf>
    <xf numFmtId="1" fontId="407" fillId="0" borderId="0"/>
    <xf numFmtId="236" fontId="126" fillId="0" borderId="0" applyNumberFormat="0" applyFill="0" applyBorder="0" applyAlignment="0" applyProtection="0"/>
    <xf numFmtId="236" fontId="194" fillId="0" borderId="0" applyNumberFormat="0" applyFill="0" applyBorder="0" applyAlignment="0" applyProtection="0"/>
    <xf numFmtId="268" fontId="78" fillId="0" borderId="0" applyFont="0" applyFill="0" applyBorder="0" applyAlignment="0" applyProtection="0"/>
    <xf numFmtId="236" fontId="78" fillId="0" borderId="0"/>
    <xf numFmtId="269" fontId="408" fillId="0" borderId="0" applyFont="0" applyFill="0" applyBorder="0" applyAlignment="0" applyProtection="0"/>
    <xf numFmtId="191" fontId="408" fillId="0" borderId="0" applyFont="0" applyFill="0" applyBorder="0" applyAlignment="0" applyProtection="0"/>
    <xf numFmtId="270" fontId="408" fillId="0" borderId="0" applyFont="0" applyFill="0" applyBorder="0" applyAlignment="0" applyProtection="0"/>
    <xf numFmtId="271" fontId="408" fillId="0" borderId="0" applyFont="0" applyFill="0" applyBorder="0" applyAlignment="0" applyProtection="0"/>
    <xf numFmtId="0" fontId="78" fillId="0" borderId="0"/>
    <xf numFmtId="0" fontId="78" fillId="0" borderId="0"/>
    <xf numFmtId="0" fontId="50" fillId="0" borderId="0"/>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325" fillId="0" borderId="0"/>
    <xf numFmtId="0" fontId="50" fillId="0" borderId="0"/>
    <xf numFmtId="0" fontId="325"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236" fontId="402" fillId="26" borderId="329" applyNumberFormat="0" applyFont="0" applyAlignment="0" applyProtection="0">
      <alignment horizontal="left"/>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10" fontId="87" fillId="81" borderId="325" applyNumberFormat="0" applyBorder="0" applyAlignment="0" applyProtection="0"/>
    <xf numFmtId="214"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236" fontId="50" fillId="0" borderId="0"/>
    <xf numFmtId="236" fontId="50" fillId="0" borderId="0"/>
    <xf numFmtId="0" fontId="50" fillId="0" borderId="0"/>
    <xf numFmtId="0" fontId="50" fillId="0" borderId="0"/>
    <xf numFmtId="9" fontId="50" fillId="0" borderId="0" applyFont="0" applyFill="0" applyBorder="0" applyAlignment="0" applyProtection="0"/>
    <xf numFmtId="0" fontId="50" fillId="0" borderId="0"/>
    <xf numFmtId="236" fontId="402" fillId="26" borderId="329" applyNumberFormat="0" applyFont="0" applyAlignment="0" applyProtection="0">
      <alignment horizontal="left"/>
    </xf>
    <xf numFmtId="0" fontId="50" fillId="0" borderId="0"/>
    <xf numFmtId="0" fontId="78" fillId="0" borderId="0"/>
    <xf numFmtId="0" fontId="78" fillId="0" borderId="0"/>
    <xf numFmtId="0" fontId="50" fillId="0" borderId="0"/>
    <xf numFmtId="37" fontId="389" fillId="0" borderId="289" applyNumberFormat="0" applyFont="0" applyFill="0" applyAlignment="0" applyProtection="0"/>
    <xf numFmtId="10" fontId="87" fillId="81" borderId="325" applyNumberFormat="0" applyBorder="0" applyAlignment="0" applyProtection="0"/>
    <xf numFmtId="0" fontId="50" fillId="0" borderId="0"/>
    <xf numFmtId="0" fontId="50" fillId="0" borderId="0"/>
    <xf numFmtId="0" fontId="50" fillId="0" borderId="0"/>
    <xf numFmtId="0" fontId="325" fillId="0" borderId="0"/>
    <xf numFmtId="37" fontId="135" fillId="26" borderId="326" applyBorder="0" applyProtection="0">
      <alignment vertical="center"/>
    </xf>
    <xf numFmtId="2" fontId="246" fillId="0" borderId="207"/>
    <xf numFmtId="10" fontId="87" fillId="81" borderId="325" applyNumberFormat="0" applyBorder="0" applyAlignment="0" applyProtection="0"/>
    <xf numFmtId="2" fontId="246" fillId="0" borderId="207"/>
    <xf numFmtId="37" fontId="389" fillId="0" borderId="289" applyNumberFormat="0" applyFont="0" applyFill="0" applyAlignment="0" applyProtection="0"/>
    <xf numFmtId="37" fontId="135" fillId="26" borderId="326" applyBorder="0" applyProtection="0">
      <alignment vertical="center"/>
    </xf>
    <xf numFmtId="0" fontId="50" fillId="0" borderId="0"/>
    <xf numFmtId="0" fontId="325" fillId="0" borderId="0"/>
    <xf numFmtId="37" fontId="389" fillId="0" borderId="289" applyNumberFormat="0" applyFont="0" applyFill="0" applyAlignment="0" applyProtection="0"/>
    <xf numFmtId="236" fontId="402" fillId="26" borderId="329" applyNumberFormat="0" applyFont="0" applyAlignment="0" applyProtection="0">
      <alignment horizontal="left"/>
    </xf>
    <xf numFmtId="236" fontId="402" fillId="26" borderId="329" applyNumberFormat="0" applyFont="0" applyAlignment="0" applyProtection="0">
      <alignment horizontal="left"/>
    </xf>
    <xf numFmtId="37" fontId="135" fillId="26" borderId="326" applyBorder="0" applyProtection="0">
      <alignment vertical="center"/>
    </xf>
    <xf numFmtId="37" fontId="389" fillId="0" borderId="289" applyNumberFormat="0" applyFont="0" applyFill="0" applyAlignment="0" applyProtection="0"/>
    <xf numFmtId="2" fontId="246" fillId="0" borderId="207"/>
    <xf numFmtId="10" fontId="87" fillId="81" borderId="325" applyNumberFormat="0" applyBorder="0" applyAlignment="0" applyProtection="0"/>
    <xf numFmtId="10" fontId="87" fillId="81" borderId="325" applyNumberFormat="0" applyBorder="0" applyAlignment="0" applyProtection="0"/>
    <xf numFmtId="236" fontId="402" fillId="26" borderId="329" applyNumberFormat="0" applyFont="0" applyAlignment="0" applyProtection="0">
      <alignment horizontal="left"/>
    </xf>
    <xf numFmtId="37" fontId="389" fillId="0" borderId="289" applyNumberFormat="0" applyFont="0" applyFill="0" applyAlignment="0" applyProtection="0"/>
    <xf numFmtId="10" fontId="87" fillId="81" borderId="325" applyNumberFormat="0" applyBorder="0" applyAlignment="0" applyProtection="0"/>
    <xf numFmtId="0" fontId="325" fillId="0" borderId="0"/>
    <xf numFmtId="0" fontId="325" fillId="0" borderId="0"/>
    <xf numFmtId="0" fontId="325" fillId="0" borderId="0"/>
    <xf numFmtId="0" fontId="50" fillId="0" borderId="0"/>
    <xf numFmtId="0" fontId="78" fillId="0" borderId="0" applyNumberFormat="0" applyFill="0" applyBorder="0" applyAlignment="0" applyProtection="0"/>
    <xf numFmtId="0" fontId="50" fillId="0" borderId="0"/>
    <xf numFmtId="0" fontId="50" fillId="0" borderId="0"/>
    <xf numFmtId="204" fontId="78" fillId="0" borderId="0" applyFont="0" applyFill="0" applyBorder="0" applyAlignment="0" applyProtection="0"/>
    <xf numFmtId="0" fontId="325" fillId="0" borderId="0"/>
    <xf numFmtId="0" fontId="325" fillId="0" borderId="0"/>
    <xf numFmtId="0" fontId="325" fillId="0" borderId="0"/>
    <xf numFmtId="0" fontId="50" fillId="0" borderId="0"/>
    <xf numFmtId="0" fontId="78" fillId="0" borderId="0"/>
    <xf numFmtId="190" fontId="134" fillId="0" borderId="0" applyFont="0" applyFill="0" applyBorder="0" applyAlignment="0" applyProtection="0"/>
    <xf numFmtId="190" fontId="134" fillId="0" borderId="0" applyFont="0" applyFill="0" applyBorder="0" applyAlignment="0" applyProtection="0"/>
    <xf numFmtId="0" fontId="317" fillId="0" borderId="0" applyNumberFormat="0" applyFill="0" applyBorder="0" applyAlignment="0" applyProtection="0">
      <alignment vertical="top"/>
      <protection locked="0"/>
    </xf>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171"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134" fillId="0" borderId="0" applyFont="0" applyFill="0" applyBorder="0" applyAlignment="0" applyProtection="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134" fillId="0" borderId="0"/>
    <xf numFmtId="0" fontId="78" fillId="0" borderId="0"/>
    <xf numFmtId="0" fontId="50" fillId="0" borderId="0"/>
    <xf numFmtId="0" fontId="78" fillId="0" borderId="0"/>
    <xf numFmtId="0" fontId="78"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0" fontId="134" fillId="0" borderId="0"/>
    <xf numFmtId="9" fontId="134" fillId="0" borderId="0" applyFont="0" applyFill="0" applyBorder="0" applyAlignment="0" applyProtection="0"/>
    <xf numFmtId="9" fontId="134" fillId="0" borderId="0" applyFont="0" applyFill="0" applyBorder="0" applyAlignment="0" applyProtection="0"/>
    <xf numFmtId="9" fontId="134" fillId="0" borderId="0" applyFont="0" applyFill="0" applyBorder="0" applyAlignment="0" applyProtection="0"/>
    <xf numFmtId="9" fontId="78" fillId="0" borderId="0" applyFont="0" applyFill="0" applyBorder="0" applyAlignment="0" applyProtection="0"/>
    <xf numFmtId="0" fontId="50" fillId="0" borderId="0"/>
    <xf numFmtId="9" fontId="78" fillId="0" borderId="0" applyFont="0" applyFill="0" applyBorder="0" applyAlignment="0" applyProtection="0"/>
    <xf numFmtId="9" fontId="134"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50" fillId="0" borderId="0"/>
    <xf numFmtId="43" fontId="91" fillId="0" borderId="0" applyFont="0" applyFill="0" applyBorder="0" applyAlignment="0" applyProtection="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0" fontId="50" fillId="0" borderId="0"/>
    <xf numFmtId="191" fontId="50" fillId="0" borderId="0" applyFont="0" applyFill="0" applyBorder="0" applyAlignment="0" applyProtection="0"/>
    <xf numFmtId="0" fontId="107" fillId="4" borderId="0" applyNumberFormat="0" applyBorder="0" applyAlignment="0" applyProtection="0"/>
    <xf numFmtId="0" fontId="104" fillId="9" borderId="331" applyNumberFormat="0" applyAlignment="0" applyProtection="0"/>
    <xf numFmtId="0" fontId="409" fillId="0" borderId="332" applyNumberFormat="0" applyFill="0" applyAlignment="0" applyProtection="0"/>
    <xf numFmtId="0" fontId="111" fillId="7" borderId="331" applyNumberFormat="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0" fontId="134" fillId="0" borderId="0" applyNumberFormat="0" applyFill="0" applyBorder="0" applyAlignment="0" applyProtection="0">
      <alignment vertical="top"/>
      <protection locked="0"/>
    </xf>
    <xf numFmtId="0" fontId="376" fillId="0" borderId="0" applyNumberFormat="0" applyFill="0" applyBorder="0" applyAlignment="0" applyProtection="0">
      <alignment vertical="top"/>
      <protection locked="0"/>
    </xf>
    <xf numFmtId="0" fontId="410" fillId="0" borderId="0" applyNumberForma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50" fillId="0" borderId="0"/>
    <xf numFmtId="0" fontId="50" fillId="0" borderId="0"/>
    <xf numFmtId="0" fontId="50" fillId="0" borderId="0"/>
    <xf numFmtId="0" fontId="50" fillId="0" borderId="0"/>
    <xf numFmtId="0" fontId="78"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0" borderId="0"/>
    <xf numFmtId="0" fontId="78" fillId="0" borderId="0"/>
    <xf numFmtId="0" fontId="78" fillId="0" borderId="0"/>
    <xf numFmtId="0" fontId="78" fillId="0" borderId="0"/>
    <xf numFmtId="0" fontId="50"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357" fillId="0" borderId="0"/>
    <xf numFmtId="0" fontId="78" fillId="0" borderId="0"/>
    <xf numFmtId="0" fontId="78" fillId="0" borderId="0"/>
    <xf numFmtId="0" fontId="78" fillId="0" borderId="0"/>
    <xf numFmtId="0" fontId="50" fillId="0" borderId="0"/>
    <xf numFmtId="0" fontId="50"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0" fontId="50" fillId="0" borderId="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0" fontId="78" fillId="0" borderId="0"/>
    <xf numFmtId="0" fontId="78" fillId="23" borderId="330" applyNumberFormat="0" applyFont="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113" fillId="9" borderId="333" applyNumberFormat="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110" fillId="0" borderId="334" applyNumberFormat="0" applyFill="0" applyAlignment="0" applyProtection="0"/>
    <xf numFmtId="0" fontId="123" fillId="0" borderId="28">
      <protection locked="0"/>
    </xf>
    <xf numFmtId="0" fontId="123" fillId="0" borderId="28">
      <protection locked="0"/>
    </xf>
    <xf numFmtId="0" fontId="123" fillId="0" borderId="28">
      <protection locked="0"/>
    </xf>
    <xf numFmtId="0" fontId="50" fillId="0" borderId="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203" fillId="0" borderId="335" applyNumberFormat="0" applyFill="0" applyAlignment="0" applyProtection="0"/>
    <xf numFmtId="0" fontId="50" fillId="0" borderId="0"/>
    <xf numFmtId="0" fontId="50" fillId="0" borderId="0"/>
    <xf numFmtId="9" fontId="50" fillId="0" borderId="0" applyFont="0" applyFill="0" applyBorder="0" applyAlignment="0" applyProtection="0"/>
    <xf numFmtId="191" fontId="78" fillId="0" borderId="0" applyFont="0" applyFill="0" applyBorder="0" applyAlignment="0" applyProtection="0"/>
    <xf numFmtId="191" fontId="7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232"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0" fontId="78" fillId="0" borderId="0"/>
    <xf numFmtId="0" fontId="50" fillId="0" borderId="0"/>
    <xf numFmtId="0" fontId="50" fillId="0" borderId="0"/>
    <xf numFmtId="0" fontId="78" fillId="0" borderId="0"/>
    <xf numFmtId="0" fontId="50" fillId="0" borderId="0"/>
    <xf numFmtId="228" fontId="78" fillId="0" borderId="0" applyFont="0" applyFill="0" applyBorder="0" applyAlignment="0" applyProtection="0"/>
    <xf numFmtId="0" fontId="78" fillId="0" borderId="0"/>
    <xf numFmtId="0" fontId="50" fillId="0" borderId="0"/>
    <xf numFmtId="0" fontId="78" fillId="0" borderId="0"/>
    <xf numFmtId="0" fontId="78"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0" fontId="78" fillId="0" borderId="0"/>
    <xf numFmtId="43" fontId="50" fillId="0" borderId="0" applyFont="0" applyFill="0" applyBorder="0" applyAlignment="0" applyProtection="0"/>
    <xf numFmtId="0" fontId="50" fillId="0" borderId="0"/>
    <xf numFmtId="9" fontId="78"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78" fillId="0" borderId="0"/>
    <xf numFmtId="0" fontId="50" fillId="0" borderId="0"/>
    <xf numFmtId="9" fontId="50" fillId="0" borderId="0" applyFont="0" applyFill="0" applyBorder="0" applyAlignment="0" applyProtection="0"/>
    <xf numFmtId="0" fontId="50" fillId="0" borderId="0"/>
    <xf numFmtId="0" fontId="78" fillId="0" borderId="0"/>
    <xf numFmtId="0" fontId="50" fillId="0" borderId="0"/>
    <xf numFmtId="0" fontId="78" fillId="0" borderId="0"/>
    <xf numFmtId="0" fontId="50" fillId="0" borderId="0"/>
    <xf numFmtId="0" fontId="78"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9" fontId="50"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50" fillId="0" borderId="0" applyFont="0" applyFill="0" applyBorder="0" applyAlignment="0" applyProtection="0"/>
    <xf numFmtId="43" fontId="50" fillId="0" borderId="0" applyFont="0" applyFill="0" applyBorder="0" applyAlignment="0" applyProtection="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9"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9" fontId="50" fillId="0" borderId="0" applyFont="0" applyFill="0" applyBorder="0" applyAlignment="0" applyProtection="0"/>
    <xf numFmtId="0" fontId="50" fillId="0" borderId="0"/>
    <xf numFmtId="0" fontId="50" fillId="0" borderId="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190" fontId="78"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78"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91"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78"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9" fontId="50" fillId="0" borderId="0" applyFont="0" applyFill="0" applyBorder="0" applyAlignment="0" applyProtection="0"/>
    <xf numFmtId="0" fontId="50" fillId="0" borderId="0"/>
    <xf numFmtId="0" fontId="78" fillId="0" borderId="0"/>
    <xf numFmtId="0" fontId="50" fillId="0" borderId="0"/>
    <xf numFmtId="43" fontId="78" fillId="0" borderId="0" applyFont="0" applyFill="0" applyBorder="0" applyAlignment="0" applyProtection="0"/>
    <xf numFmtId="43" fontId="78"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43" fontId="50" fillId="0" borderId="0" applyFont="0" applyFill="0" applyBorder="0" applyAlignment="0" applyProtection="0"/>
    <xf numFmtId="0" fontId="50" fillId="0" borderId="0"/>
    <xf numFmtId="0" fontId="50" fillId="0" borderId="0"/>
    <xf numFmtId="43" fontId="50" fillId="0" borderId="0" applyFont="0" applyFill="0" applyBorder="0" applyAlignment="0" applyProtection="0"/>
    <xf numFmtId="9" fontId="91"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78" fillId="0" borderId="0"/>
    <xf numFmtId="214" fontId="78" fillId="0" borderId="0" applyFont="0" applyFill="0" applyBorder="0" applyAlignment="0" applyProtection="0"/>
    <xf numFmtId="0" fontId="50" fillId="0" borderId="0"/>
    <xf numFmtId="0" fontId="50" fillId="0" borderId="0"/>
    <xf numFmtId="0" fontId="50" fillId="0" borderId="0"/>
    <xf numFmtId="0" fontId="132" fillId="0" borderId="0"/>
    <xf numFmtId="0" fontId="78" fillId="0" borderId="0"/>
    <xf numFmtId="0" fontId="50" fillId="0" borderId="0"/>
    <xf numFmtId="214" fontId="78" fillId="0" borderId="0" applyFont="0" applyFill="0" applyBorder="0" applyAlignment="0" applyProtection="0"/>
    <xf numFmtId="0" fontId="50" fillId="0" borderId="0"/>
    <xf numFmtId="0" fontId="50" fillId="0" borderId="0"/>
    <xf numFmtId="0" fontId="78" fillId="0" borderId="0"/>
    <xf numFmtId="0" fontId="50" fillId="0" borderId="0"/>
    <xf numFmtId="0" fontId="325" fillId="0" borderId="0"/>
    <xf numFmtId="37" fontId="389" fillId="0" borderId="336" applyNumberFormat="0" applyFont="0" applyFill="0" applyAlignment="0" applyProtection="0"/>
    <xf numFmtId="2" fontId="246" fillId="0" borderId="207"/>
    <xf numFmtId="236" fontId="402" fillId="26" borderId="330" applyNumberFormat="0" applyFont="0" applyAlignment="0" applyProtection="0">
      <alignment horizontal="left"/>
    </xf>
    <xf numFmtId="0" fontId="50" fillId="0" borderId="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37" fontId="135" fillId="26" borderId="326" applyBorder="0" applyProtection="0">
      <alignment vertical="center"/>
    </xf>
    <xf numFmtId="10" fontId="87" fillId="81" borderId="325" applyNumberFormat="0" applyBorder="0" applyAlignment="0" applyProtection="0"/>
    <xf numFmtId="37" fontId="389" fillId="0" borderId="336"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37" fontId="389" fillId="0" borderId="289" applyNumberFormat="0" applyFont="0" applyFill="0" applyAlignment="0" applyProtection="0"/>
    <xf numFmtId="37" fontId="389" fillId="0" borderId="289" applyNumberFormat="0" applyFont="0" applyFill="0" applyAlignment="0" applyProtection="0"/>
    <xf numFmtId="236" fontId="402" fillId="26" borderId="330" applyNumberFormat="0" applyFont="0" applyAlignment="0" applyProtection="0">
      <alignment horizontal="left"/>
    </xf>
    <xf numFmtId="236" fontId="402" fillId="26" borderId="330" applyNumberFormat="0" applyFont="0" applyAlignment="0" applyProtection="0">
      <alignment horizontal="left"/>
    </xf>
    <xf numFmtId="37" fontId="389" fillId="0" borderId="289" applyNumberFormat="0" applyFont="0" applyFill="0" applyAlignment="0" applyProtection="0"/>
    <xf numFmtId="236" fontId="402" fillId="26" borderId="330" applyNumberFormat="0" applyFont="0" applyAlignment="0" applyProtection="0">
      <alignment horizontal="left"/>
    </xf>
    <xf numFmtId="37" fontId="389" fillId="0" borderId="289" applyNumberFormat="0" applyFont="0" applyFill="0" applyAlignment="0" applyProtection="0"/>
    <xf numFmtId="0" fontId="104" fillId="9" borderId="331" applyNumberFormat="0" applyAlignment="0" applyProtection="0"/>
    <xf numFmtId="0" fontId="111" fillId="7" borderId="331" applyNumberFormat="0" applyAlignment="0" applyProtection="0"/>
    <xf numFmtId="0" fontId="78"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43" fontId="78" fillId="0" borderId="0" applyFont="0" applyFill="0" applyBorder="0" applyAlignment="0" applyProtection="0"/>
    <xf numFmtId="0" fontId="48" fillId="0" borderId="0"/>
    <xf numFmtId="0" fontId="48" fillId="0" borderId="0"/>
    <xf numFmtId="0" fontId="48" fillId="0" borderId="0"/>
    <xf numFmtId="9" fontId="48" fillId="0" borderId="0" applyFont="0" applyFill="0" applyBorder="0" applyAlignment="0" applyProtection="0"/>
    <xf numFmtId="214" fontId="48" fillId="0" borderId="0" applyFont="0" applyFill="0" applyBorder="0" applyAlignment="0" applyProtection="0"/>
    <xf numFmtId="0" fontId="48" fillId="0" borderId="0"/>
    <xf numFmtId="214" fontId="48" fillId="0" borderId="0" applyFont="0" applyFill="0" applyBorder="0" applyAlignment="0" applyProtection="0"/>
    <xf numFmtId="0" fontId="410" fillId="0" borderId="0" applyNumberFormat="0" applyFill="0" applyBorder="0" applyAlignment="0" applyProtection="0"/>
    <xf numFmtId="40" fontId="132" fillId="0" borderId="0" applyFont="0" applyFill="0" applyBorder="0" applyAlignment="0" applyProtection="0"/>
    <xf numFmtId="43" fontId="370" fillId="0" borderId="0" applyFont="0" applyFill="0" applyBorder="0" applyAlignment="0" applyProtection="0"/>
    <xf numFmtId="214" fontId="48" fillId="0" borderId="0" applyFont="0" applyFill="0" applyBorder="0" applyAlignment="0" applyProtection="0"/>
    <xf numFmtId="214" fontId="48" fillId="0" borderId="0" applyFont="0" applyFill="0" applyBorder="0" applyAlignment="0" applyProtection="0"/>
    <xf numFmtId="214" fontId="78"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214" fontId="78" fillId="0" borderId="0" applyFont="0" applyFill="0" applyBorder="0" applyAlignment="0" applyProtection="0"/>
    <xf numFmtId="274"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200" fontId="78" fillId="0" borderId="0" applyFont="0" applyFill="0" applyBorder="0" applyAlignment="0" applyProtection="0"/>
    <xf numFmtId="0" fontId="78" fillId="0" borderId="0" applyNumberFormat="0" applyFill="0" applyBorder="0" applyAlignment="0" applyProtection="0"/>
    <xf numFmtId="0" fontId="48" fillId="0" borderId="0"/>
    <xf numFmtId="0" fontId="48" fillId="0" borderId="0"/>
    <xf numFmtId="0" fontId="48" fillId="0" borderId="0"/>
    <xf numFmtId="0" fontId="48" fillId="0" borderId="0"/>
    <xf numFmtId="0" fontId="48" fillId="0" borderId="0"/>
    <xf numFmtId="0" fontId="49" fillId="0" borderId="0"/>
    <xf numFmtId="9" fontId="91" fillId="0" borderId="0" applyFont="0" applyFill="0" applyBorder="0" applyAlignment="0" applyProtection="0"/>
    <xf numFmtId="0" fontId="78" fillId="0" borderId="0" applyNumberFormat="0" applyFill="0" applyBorder="0" applyAlignment="0" applyProtection="0"/>
    <xf numFmtId="0" fontId="104" fillId="9" borderId="331" applyNumberFormat="0" applyAlignment="0" applyProtection="0"/>
    <xf numFmtId="0" fontId="110" fillId="0" borderId="334" applyNumberFormat="0" applyFill="0" applyAlignment="0" applyProtection="0"/>
    <xf numFmtId="0" fontId="111" fillId="7" borderId="331" applyNumberFormat="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6" fillId="0" borderId="0"/>
    <xf numFmtId="0" fontId="91" fillId="23" borderId="330" applyNumberFormat="0" applyFont="0" applyAlignment="0" applyProtection="0"/>
    <xf numFmtId="0" fontId="91" fillId="23" borderId="330" applyNumberFormat="0" applyFont="0" applyAlignment="0" applyProtection="0"/>
    <xf numFmtId="0" fontId="126" fillId="23" borderId="330" applyNumberFormat="0" applyFont="0" applyAlignment="0" applyProtection="0"/>
    <xf numFmtId="0" fontId="113" fillId="9" borderId="333" applyNumberFormat="0" applyAlignment="0" applyProtection="0"/>
    <xf numFmtId="0" fontId="203" fillId="0" borderId="335" applyNumberFormat="0" applyFill="0" applyAlignment="0" applyProtection="0"/>
    <xf numFmtId="0" fontId="78" fillId="0" borderId="0" applyNumberFormat="0" applyFill="0" applyBorder="0" applyAlignment="0" applyProtection="0"/>
    <xf numFmtId="0" fontId="78" fillId="0" borderId="0" applyNumberFormat="0" applyFill="0" applyBorder="0" applyAlignment="0" applyProtection="0"/>
    <xf numFmtId="0" fontId="78" fillId="0" borderId="0" applyFont="0" applyFill="0" applyBorder="0" applyAlignment="0" applyProtection="0"/>
    <xf numFmtId="4" fontId="20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259" fillId="0" borderId="0"/>
    <xf numFmtId="0" fontId="78" fillId="0" borderId="0"/>
    <xf numFmtId="0" fontId="78" fillId="0" borderId="0"/>
    <xf numFmtId="0" fontId="78" fillId="0" borderId="0"/>
    <xf numFmtId="0" fontId="78" fillId="0" borderId="0"/>
    <xf numFmtId="0" fontId="78" fillId="0" borderId="0" applyNumberFormat="0" applyFill="0" applyBorder="0" applyAlignment="0" applyProtection="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78" fillId="0" borderId="0"/>
    <xf numFmtId="0" fontId="46" fillId="63" borderId="231" applyNumberFormat="0" applyFont="0" applyAlignment="0" applyProtection="0"/>
    <xf numFmtId="192" fontId="86" fillId="0" borderId="0" applyFont="0" applyFill="0" applyBorder="0" applyAlignment="0" applyProtection="0"/>
    <xf numFmtId="192" fontId="86" fillId="0" borderId="0" applyFont="0" applyFill="0" applyBorder="0" applyAlignment="0" applyProtection="0"/>
    <xf numFmtId="192" fontId="86" fillId="0" borderId="0" applyFont="0" applyFill="0" applyBorder="0" applyAlignment="0" applyProtection="0"/>
    <xf numFmtId="0" fontId="46" fillId="0" borderId="0"/>
    <xf numFmtId="0" fontId="78" fillId="0" borderId="0" applyNumberFormat="0" applyFill="0" applyBorder="0" applyAlignment="0" applyProtection="0"/>
    <xf numFmtId="43" fontId="78" fillId="0" borderId="0" applyFont="0" applyFill="0" applyBorder="0" applyAlignment="0" applyProtection="0"/>
    <xf numFmtId="0" fontId="47" fillId="0" borderId="0"/>
    <xf numFmtId="0" fontId="104" fillId="9" borderId="348" applyNumberFormat="0" applyAlignment="0" applyProtection="0"/>
    <xf numFmtId="0" fontId="104" fillId="9" borderId="348" applyNumberFormat="0" applyAlignment="0" applyProtection="0"/>
    <xf numFmtId="0" fontId="111" fillId="7" borderId="348" applyNumberFormat="0" applyAlignment="0" applyProtection="0"/>
    <xf numFmtId="0" fontId="111" fillId="7" borderId="348" applyNumberFormat="0" applyAlignment="0" applyProtection="0"/>
    <xf numFmtId="43" fontId="46" fillId="0" borderId="0" applyFont="0" applyFill="0" applyBorder="0" applyAlignment="0" applyProtection="0"/>
    <xf numFmtId="43" fontId="46" fillId="0" borderId="0" applyFont="0" applyFill="0" applyBorder="0" applyAlignment="0" applyProtection="0"/>
    <xf numFmtId="43" fontId="46"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424" fillId="0" borderId="0"/>
    <xf numFmtId="0" fontId="47" fillId="0" borderId="0"/>
    <xf numFmtId="0" fontId="91" fillId="23" borderId="349" applyNumberFormat="0" applyFont="0" applyAlignment="0" applyProtection="0"/>
    <xf numFmtId="0" fontId="91" fillId="23" borderId="349" applyNumberFormat="0" applyFont="0" applyAlignment="0" applyProtection="0"/>
    <xf numFmtId="0" fontId="126" fillId="23" borderId="349" applyNumberFormat="0" applyFont="0" applyAlignment="0" applyProtection="0"/>
    <xf numFmtId="0" fontId="113" fillId="9" borderId="350" applyNumberFormat="0" applyAlignment="0" applyProtection="0"/>
    <xf numFmtId="0" fontId="113" fillId="9" borderId="350" applyNumberFormat="0" applyAlignment="0" applyProtection="0"/>
    <xf numFmtId="0" fontId="203" fillId="0" borderId="351" applyNumberFormat="0" applyFill="0" applyAlignment="0" applyProtection="0"/>
    <xf numFmtId="0" fontId="46" fillId="0" borderId="0"/>
    <xf numFmtId="9" fontId="46" fillId="0" borderId="0" applyFont="0" applyFill="0" applyBorder="0" applyAlignment="0" applyProtection="0"/>
    <xf numFmtId="0" fontId="78" fillId="0" borderId="0"/>
    <xf numFmtId="0" fontId="78" fillId="0" borderId="0"/>
    <xf numFmtId="0" fontId="78" fillId="0" borderId="0"/>
    <xf numFmtId="0" fontId="78" fillId="0" borderId="0"/>
    <xf numFmtId="0" fontId="116" fillId="0" borderId="0"/>
    <xf numFmtId="201" fontId="123" fillId="0" borderId="0">
      <protection locked="0"/>
    </xf>
    <xf numFmtId="164" fontId="45" fillId="0" borderId="0" applyFont="0" applyFill="0" applyBorder="0" applyAlignment="0" applyProtection="0"/>
    <xf numFmtId="0" fontId="78" fillId="0" borderId="0"/>
    <xf numFmtId="43"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37" fontId="135" fillId="26" borderId="357" applyBorder="0" applyProtection="0">
      <alignment vertical="center"/>
    </xf>
    <xf numFmtId="164" fontId="82" fillId="0" borderId="0" applyFont="0" applyFill="0" applyBorder="0" applyAlignment="0" applyProtection="0"/>
    <xf numFmtId="164" fontId="82" fillId="0" borderId="0" applyFont="0" applyFill="0" applyBorder="0" applyAlignment="0" applyProtection="0"/>
    <xf numFmtId="164" fontId="78" fillId="0" borderId="0" applyFont="0" applyFill="0" applyBorder="0" applyAlignment="0" applyProtection="0"/>
    <xf numFmtId="164" fontId="82" fillId="0" borderId="0" applyFont="0" applyFill="0" applyBorder="0" applyAlignment="0" applyProtection="0"/>
    <xf numFmtId="164" fontId="180" fillId="0" borderId="0" applyFont="0" applyFill="0" applyBorder="0" applyAlignment="0" applyProtection="0"/>
    <xf numFmtId="14" fontId="392" fillId="0" borderId="327">
      <alignment horizontal="center"/>
    </xf>
    <xf numFmtId="2" fontId="246" fillId="0" borderId="358"/>
    <xf numFmtId="10" fontId="87" fillId="81" borderId="356" applyNumberFormat="0" applyBorder="0" applyAlignment="0" applyProtection="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37" fontId="389" fillId="0" borderId="337" applyNumberFormat="0" applyFont="0" applyFill="0" applyAlignment="0" applyProtection="0"/>
    <xf numFmtId="2" fontId="246" fillId="0" borderId="346"/>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236" fontId="402" fillId="26" borderId="349" applyNumberFormat="0" applyFont="0" applyAlignment="0" applyProtection="0">
      <alignment horizontal="left"/>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236" fontId="44" fillId="0" borderId="0"/>
    <xf numFmtId="236" fontId="44" fillId="0" borderId="0"/>
    <xf numFmtId="0" fontId="44" fillId="0" borderId="0"/>
    <xf numFmtId="0" fontId="44" fillId="0" borderId="0"/>
    <xf numFmtId="9" fontId="44" fillId="0" borderId="0" applyFont="0" applyFill="0" applyBorder="0" applyAlignment="0" applyProtection="0"/>
    <xf numFmtId="0" fontId="44" fillId="0" borderId="0"/>
    <xf numFmtId="236" fontId="402" fillId="26" borderId="349" applyNumberFormat="0" applyFont="0" applyAlignment="0" applyProtection="0">
      <alignment horizontal="left"/>
    </xf>
    <xf numFmtId="0" fontId="44" fillId="0" borderId="0"/>
    <xf numFmtId="0" fontId="44" fillId="0" borderId="0"/>
    <xf numFmtId="37" fontId="389" fillId="0" borderId="337" applyNumberFormat="0" applyFont="0" applyFill="0" applyAlignment="0" applyProtection="0"/>
    <xf numFmtId="0" fontId="44" fillId="0" borderId="0"/>
    <xf numFmtId="0" fontId="44" fillId="0" borderId="0"/>
    <xf numFmtId="0" fontId="44" fillId="0" borderId="0"/>
    <xf numFmtId="2" fontId="246" fillId="0" borderId="346"/>
    <xf numFmtId="2" fontId="246" fillId="0" borderId="346"/>
    <xf numFmtId="37" fontId="389" fillId="0" borderId="337" applyNumberFormat="0" applyFont="0" applyFill="0" applyAlignment="0" applyProtection="0"/>
    <xf numFmtId="0" fontId="44" fillId="0" borderId="0"/>
    <xf numFmtId="37" fontId="389" fillId="0" borderId="337" applyNumberFormat="0" applyFont="0" applyFill="0" applyAlignment="0" applyProtection="0"/>
    <xf numFmtId="236" fontId="402" fillId="26" borderId="349" applyNumberFormat="0" applyFont="0" applyAlignment="0" applyProtection="0">
      <alignment horizontal="left"/>
    </xf>
    <xf numFmtId="236" fontId="402" fillId="26" borderId="349" applyNumberFormat="0" applyFont="0" applyAlignment="0" applyProtection="0">
      <alignment horizontal="left"/>
    </xf>
    <xf numFmtId="37" fontId="389" fillId="0" borderId="337" applyNumberFormat="0" applyFont="0" applyFill="0" applyAlignment="0" applyProtection="0"/>
    <xf numFmtId="2" fontId="246" fillId="0" borderId="346"/>
    <xf numFmtId="236" fontId="402" fillId="26" borderId="349" applyNumberFormat="0" applyFont="0" applyAlignment="0" applyProtection="0">
      <alignment horizontal="left"/>
    </xf>
    <xf numFmtId="37" fontId="389" fillId="0" borderId="337" applyNumberFormat="0" applyFont="0" applyFill="0" applyAlignment="0" applyProtection="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164" fontId="78" fillId="0" borderId="0" applyFont="0" applyFill="0" applyBorder="0" applyAlignment="0" applyProtection="0"/>
    <xf numFmtId="275" fontId="78" fillId="0" borderId="0" applyFont="0" applyFill="0" applyBorder="0" applyAlignment="0" applyProtection="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164" fontId="91" fillId="0" borderId="0" applyFont="0" applyFill="0" applyBorder="0" applyAlignment="0" applyProtection="0"/>
    <xf numFmtId="0" fontId="44" fillId="0" borderId="0"/>
    <xf numFmtId="164"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91" fontId="44" fillId="0" borderId="0" applyFont="0" applyFill="0" applyBorder="0" applyAlignment="0" applyProtection="0"/>
    <xf numFmtId="0" fontId="104" fillId="9" borderId="360" applyNumberFormat="0" applyAlignment="0" applyProtection="0"/>
    <xf numFmtId="0" fontId="111" fillId="7" borderId="360" applyNumberFormat="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78" fillId="0" borderId="0" applyFont="0" applyFill="0" applyBorder="0" applyAlignment="0" applyProtection="0"/>
    <xf numFmtId="164" fontId="91" fillId="0" borderId="0" applyFont="0" applyFill="0" applyBorder="0" applyAlignment="0" applyProtection="0"/>
    <xf numFmtId="164" fontId="78"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78" fillId="23" borderId="359"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113" fillId="9" borderId="361" applyNumberFormat="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203" fillId="0" borderId="362" applyNumberFormat="0" applyFill="0" applyAlignment="0" applyProtection="0"/>
    <xf numFmtId="0" fontId="44" fillId="0" borderId="0"/>
    <xf numFmtId="0" fontId="44" fillId="0" borderId="0"/>
    <xf numFmtId="9"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275"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9" fontId="44" fillId="0" borderId="0" applyFont="0" applyFill="0" applyBorder="0" applyAlignment="0" applyProtection="0"/>
    <xf numFmtId="43" fontId="44" fillId="0" borderId="0" applyFont="0" applyFill="0" applyBorder="0" applyAlignment="0" applyProtection="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0" fontId="44" fillId="0" borderId="0"/>
    <xf numFmtId="0" fontId="44" fillId="0" borderId="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0" fontId="44" fillId="0" borderId="0"/>
    <xf numFmtId="164" fontId="78" fillId="0" borderId="0" applyFont="0" applyFill="0" applyBorder="0" applyAlignment="0" applyProtection="0"/>
    <xf numFmtId="164" fontId="78"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164" fontId="44" fillId="0" borderId="0" applyFont="0" applyFill="0" applyBorder="0" applyAlignment="0" applyProtection="0"/>
    <xf numFmtId="0" fontId="44" fillId="0" borderId="0"/>
    <xf numFmtId="0" fontId="44" fillId="0" borderId="0"/>
    <xf numFmtId="164" fontId="44" fillId="0" borderId="0" applyFont="0" applyFill="0" applyBorder="0" applyAlignment="0" applyProtection="0"/>
    <xf numFmtId="164" fontId="44" fillId="0" borderId="0" applyFont="0" applyFill="0" applyBorder="0" applyAlignment="0" applyProtection="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43" fontId="78" fillId="0" borderId="0" applyFont="0" applyFill="0" applyBorder="0" applyAlignment="0" applyProtection="0"/>
    <xf numFmtId="0" fontId="44" fillId="0" borderId="0"/>
    <xf numFmtId="0" fontId="44" fillId="0" borderId="0"/>
    <xf numFmtId="0" fontId="44" fillId="0" borderId="0"/>
    <xf numFmtId="2" fontId="246" fillId="0" borderId="346"/>
    <xf numFmtId="236" fontId="402" fillId="26" borderId="359" applyNumberFormat="0" applyFont="0" applyAlignment="0" applyProtection="0">
      <alignment horizontal="left"/>
    </xf>
    <xf numFmtId="0" fontId="44" fillId="0" borderId="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37" fontId="389" fillId="0" borderId="337" applyNumberFormat="0" applyFont="0" applyFill="0" applyAlignment="0" applyProtection="0"/>
    <xf numFmtId="37" fontId="389" fillId="0" borderId="337" applyNumberFormat="0" applyFont="0" applyFill="0" applyAlignment="0" applyProtection="0"/>
    <xf numFmtId="236" fontId="402" fillId="26" borderId="359" applyNumberFormat="0" applyFont="0" applyAlignment="0" applyProtection="0">
      <alignment horizontal="left"/>
    </xf>
    <xf numFmtId="236" fontId="402" fillId="26" borderId="359" applyNumberFormat="0" applyFont="0" applyAlignment="0" applyProtection="0">
      <alignment horizontal="left"/>
    </xf>
    <xf numFmtId="37" fontId="389" fillId="0" borderId="337" applyNumberFormat="0" applyFont="0" applyFill="0" applyAlignment="0" applyProtection="0"/>
    <xf numFmtId="236" fontId="402" fillId="26" borderId="359" applyNumberFormat="0" applyFont="0" applyAlignment="0" applyProtection="0">
      <alignment horizontal="left"/>
    </xf>
    <xf numFmtId="37" fontId="389" fillId="0" borderId="337" applyNumberFormat="0" applyFont="0" applyFill="0" applyAlignment="0" applyProtection="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203" fillId="0" borderId="362" applyNumberFormat="0" applyFill="0" applyAlignment="0" applyProtection="0"/>
    <xf numFmtId="276" fontId="78" fillId="0" borderId="0" applyFont="0" applyFill="0" applyBorder="0" applyAlignment="0" applyProtection="0"/>
    <xf numFmtId="276" fontId="78" fillId="0" borderId="0" applyFont="0" applyFill="0" applyBorder="0" applyAlignment="0" applyProtection="0"/>
    <xf numFmtId="0" fontId="44" fillId="0" borderId="0"/>
    <xf numFmtId="0" fontId="43" fillId="0" borderId="0"/>
    <xf numFmtId="0" fontId="42" fillId="0" borderId="0"/>
    <xf numFmtId="164" fontId="42" fillId="0" borderId="0" applyFont="0" applyFill="0" applyBorder="0" applyAlignment="0" applyProtection="0"/>
    <xf numFmtId="0" fontId="149" fillId="0" borderId="0"/>
    <xf numFmtId="0" fontId="78" fillId="0" borderId="0" applyNumberFormat="0" applyFill="0" applyBorder="0" applyAlignment="0" applyProtection="0"/>
    <xf numFmtId="43" fontId="78" fillId="0" borderId="0" applyFont="0" applyFill="0" applyBorder="0" applyAlignment="0" applyProtection="0"/>
    <xf numFmtId="0" fontId="41" fillId="0" borderId="0"/>
    <xf numFmtId="0" fontId="41" fillId="0" borderId="0"/>
    <xf numFmtId="0" fontId="41" fillId="0" borderId="0"/>
    <xf numFmtId="9" fontId="41" fillId="0" borderId="0" applyFont="0" applyFill="0" applyBorder="0" applyAlignment="0" applyProtection="0"/>
    <xf numFmtId="214" fontId="41" fillId="0" borderId="0" applyFont="0" applyFill="0" applyBorder="0" applyAlignment="0" applyProtection="0"/>
    <xf numFmtId="0" fontId="41" fillId="0" borderId="0"/>
    <xf numFmtId="214" fontId="41" fillId="0" borderId="0" applyFont="0" applyFill="0" applyBorder="0" applyAlignment="0" applyProtection="0"/>
    <xf numFmtId="214" fontId="41" fillId="0" borderId="0" applyFont="0" applyFill="0" applyBorder="0" applyAlignment="0" applyProtection="0"/>
    <xf numFmtId="214" fontId="41" fillId="0" borderId="0" applyFont="0" applyFill="0" applyBorder="0" applyAlignment="0" applyProtection="0"/>
    <xf numFmtId="0" fontId="430" fillId="0" borderId="0"/>
    <xf numFmtId="0" fontId="41" fillId="0" borderId="0"/>
    <xf numFmtId="0" fontId="41" fillId="0" borderId="0"/>
    <xf numFmtId="0" fontId="41" fillId="0" borderId="0"/>
    <xf numFmtId="0" fontId="41" fillId="0" borderId="0"/>
    <xf numFmtId="0" fontId="41" fillId="0" borderId="0"/>
    <xf numFmtId="0" fontId="47" fillId="0" borderId="0"/>
    <xf numFmtId="43" fontId="41" fillId="0" borderId="0" applyFont="0" applyFill="0" applyBorder="0" applyAlignment="0" applyProtection="0"/>
    <xf numFmtId="0" fontId="40" fillId="0" borderId="0"/>
    <xf numFmtId="164" fontId="40" fillId="0" borderId="0" applyFont="0" applyFill="0" applyBorder="0" applyAlignment="0" applyProtection="0"/>
    <xf numFmtId="164" fontId="40" fillId="0" borderId="0" applyFont="0" applyFill="0" applyBorder="0" applyAlignment="0" applyProtection="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164" fontId="40" fillId="0" borderId="0" applyFont="0" applyFill="0" applyBorder="0" applyAlignment="0" applyProtection="0"/>
    <xf numFmtId="0" fontId="40" fillId="0" borderId="0"/>
    <xf numFmtId="0" fontId="40" fillId="0" borderId="0"/>
    <xf numFmtId="0" fontId="431" fillId="0" borderId="0" applyNumberFormat="0" applyFill="0" applyBorder="0" applyAlignment="0" applyProtection="0"/>
    <xf numFmtId="0" fontId="432" fillId="0" borderId="364" applyNumberFormat="0" applyFill="0" applyAlignment="0" applyProtection="0"/>
    <xf numFmtId="0" fontId="253" fillId="0" borderId="365" applyNumberFormat="0" applyFill="0" applyAlignment="0" applyProtection="0"/>
    <xf numFmtId="0" fontId="253" fillId="0" borderId="0" applyNumberFormat="0" applyFill="0" applyBorder="0" applyAlignment="0" applyProtection="0"/>
    <xf numFmtId="0" fontId="433" fillId="87" borderId="0" applyNumberFormat="0" applyBorder="0" applyAlignment="0" applyProtection="0"/>
    <xf numFmtId="0" fontId="434" fillId="88" borderId="0" applyNumberFormat="0" applyBorder="0" applyAlignment="0" applyProtection="0"/>
    <xf numFmtId="0" fontId="435" fillId="89" borderId="0" applyNumberFormat="0" applyBorder="0" applyAlignment="0" applyProtection="0"/>
    <xf numFmtId="0" fontId="436" fillId="90" borderId="366" applyNumberFormat="0" applyAlignment="0" applyProtection="0"/>
    <xf numFmtId="0" fontId="437" fillId="91" borderId="367" applyNumberFormat="0" applyAlignment="0" applyProtection="0"/>
    <xf numFmtId="0" fontId="438" fillId="91" borderId="366" applyNumberFormat="0" applyAlignment="0" applyProtection="0"/>
    <xf numFmtId="0" fontId="439" fillId="0" borderId="368" applyNumberFormat="0" applyFill="0" applyAlignment="0" applyProtection="0"/>
    <xf numFmtId="0" fontId="440" fillId="92" borderId="369" applyNumberFormat="0" applyAlignment="0" applyProtection="0"/>
    <xf numFmtId="0" fontId="277" fillId="0" borderId="0" applyNumberFormat="0" applyFill="0" applyBorder="0" applyAlignment="0" applyProtection="0"/>
    <xf numFmtId="0" fontId="441" fillId="0" borderId="0" applyNumberFormat="0" applyFill="0" applyBorder="0" applyAlignment="0" applyProtection="0"/>
    <xf numFmtId="0" fontId="254" fillId="0" borderId="370" applyNumberFormat="0" applyFill="0" applyAlignment="0" applyProtection="0"/>
    <xf numFmtId="0" fontId="39" fillId="93" borderId="0" applyNumberFormat="0" applyBorder="0" applyAlignment="0" applyProtection="0"/>
    <xf numFmtId="0" fontId="39" fillId="94" borderId="0" applyNumberFormat="0" applyBorder="0" applyAlignment="0" applyProtection="0"/>
    <xf numFmtId="0" fontId="161" fillId="95" borderId="0" applyNumberFormat="0" applyBorder="0" applyAlignment="0" applyProtection="0"/>
    <xf numFmtId="0" fontId="161" fillId="56" borderId="0" applyNumberFormat="0" applyBorder="0" applyAlignment="0" applyProtection="0"/>
    <xf numFmtId="0" fontId="39" fillId="96" borderId="0" applyNumberFormat="0" applyBorder="0" applyAlignment="0" applyProtection="0"/>
    <xf numFmtId="0" fontId="39" fillId="97" borderId="0" applyNumberFormat="0" applyBorder="0" applyAlignment="0" applyProtection="0"/>
    <xf numFmtId="0" fontId="161" fillId="98" borderId="0" applyNumberFormat="0" applyBorder="0" applyAlignment="0" applyProtection="0"/>
    <xf numFmtId="0" fontId="161" fillId="99" borderId="0" applyNumberFormat="0" applyBorder="0" applyAlignment="0" applyProtection="0"/>
    <xf numFmtId="0" fontId="39" fillId="100" borderId="0" applyNumberFormat="0" applyBorder="0" applyAlignment="0" applyProtection="0"/>
    <xf numFmtId="0" fontId="39" fillId="101" borderId="0" applyNumberFormat="0" applyBorder="0" applyAlignment="0" applyProtection="0"/>
    <xf numFmtId="0" fontId="161" fillId="102" borderId="0" applyNumberFormat="0" applyBorder="0" applyAlignment="0" applyProtection="0"/>
    <xf numFmtId="0" fontId="161" fillId="103" borderId="0" applyNumberFormat="0" applyBorder="0" applyAlignment="0" applyProtection="0"/>
    <xf numFmtId="0" fontId="39" fillId="104" borderId="0" applyNumberFormat="0" applyBorder="0" applyAlignment="0" applyProtection="0"/>
    <xf numFmtId="0" fontId="39" fillId="105" borderId="0" applyNumberFormat="0" applyBorder="0" applyAlignment="0" applyProtection="0"/>
    <xf numFmtId="0" fontId="161" fillId="106" borderId="0" applyNumberFormat="0" applyBorder="0" applyAlignment="0" applyProtection="0"/>
    <xf numFmtId="0" fontId="161" fillId="107" borderId="0" applyNumberFormat="0" applyBorder="0" applyAlignment="0" applyProtection="0"/>
    <xf numFmtId="0" fontId="39" fillId="108" borderId="0" applyNumberFormat="0" applyBorder="0" applyAlignment="0" applyProtection="0"/>
    <xf numFmtId="0" fontId="39" fillId="109" borderId="0" applyNumberFormat="0" applyBorder="0" applyAlignment="0" applyProtection="0"/>
    <xf numFmtId="0" fontId="161" fillId="110" borderId="0" applyNumberFormat="0" applyBorder="0" applyAlignment="0" applyProtection="0"/>
    <xf numFmtId="0" fontId="161" fillId="111" borderId="0" applyNumberFormat="0" applyBorder="0" applyAlignment="0" applyProtection="0"/>
    <xf numFmtId="0" fontId="39" fillId="112" borderId="0" applyNumberFormat="0" applyBorder="0" applyAlignment="0" applyProtection="0"/>
    <xf numFmtId="0" fontId="39" fillId="113" borderId="0" applyNumberFormat="0" applyBorder="0" applyAlignment="0" applyProtection="0"/>
    <xf numFmtId="0" fontId="161" fillId="114" borderId="0" applyNumberFormat="0" applyBorder="0" applyAlignment="0" applyProtection="0"/>
    <xf numFmtId="0" fontId="39" fillId="0" borderId="0"/>
    <xf numFmtId="0" fontId="39" fillId="63" borderId="231" applyNumberFormat="0" applyFont="0" applyAlignment="0" applyProtection="0"/>
    <xf numFmtId="9" fontId="39" fillId="0" borderId="0" applyFont="0" applyFill="0" applyBorder="0" applyAlignment="0" applyProtection="0"/>
    <xf numFmtId="0" fontId="78" fillId="0" borderId="0"/>
    <xf numFmtId="0" fontId="203" fillId="0" borderId="371" applyNumberFormat="0" applyFill="0" applyAlignment="0" applyProtection="0"/>
    <xf numFmtId="0" fontId="78" fillId="0" borderId="0"/>
    <xf numFmtId="0" fontId="104" fillId="9" borderId="360" applyNumberFormat="0" applyAlignment="0" applyProtection="0"/>
    <xf numFmtId="0" fontId="111" fillId="7" borderId="360" applyNumberFormat="0" applyAlignment="0" applyProtection="0"/>
    <xf numFmtId="0" fontId="78" fillId="23" borderId="359" applyNumberFormat="0" applyFont="0" applyAlignment="0" applyProtection="0"/>
    <xf numFmtId="0" fontId="113" fillId="9" borderId="361" applyNumberFormat="0" applyAlignment="0" applyProtection="0"/>
    <xf numFmtId="0" fontId="78" fillId="0" borderId="0"/>
    <xf numFmtId="0" fontId="38" fillId="0" borderId="0"/>
    <xf numFmtId="0" fontId="38" fillId="0" borderId="0"/>
    <xf numFmtId="9" fontId="38" fillId="0" borderId="0" applyFont="0" applyFill="0" applyBorder="0" applyAlignment="0" applyProtection="0"/>
    <xf numFmtId="164" fontId="38" fillId="0" borderId="0" applyFont="0" applyFill="0" applyBorder="0" applyAlignment="0" applyProtection="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0" fontId="38" fillId="0" borderId="0"/>
    <xf numFmtId="164" fontId="78" fillId="0" borderId="0" applyFont="0" applyFill="0" applyBorder="0" applyAlignment="0" applyProtection="0"/>
    <xf numFmtId="0" fontId="38" fillId="0" borderId="0"/>
    <xf numFmtId="0" fontId="38" fillId="0" borderId="0"/>
    <xf numFmtId="0" fontId="38" fillId="0" borderId="0"/>
    <xf numFmtId="0" fontId="38" fillId="0" borderId="0"/>
    <xf numFmtId="9" fontId="38" fillId="0" borderId="0" applyFont="0" applyFill="0" applyBorder="0" applyAlignment="0" applyProtection="0"/>
    <xf numFmtId="0" fontId="111" fillId="7" borderId="360" applyNumberFormat="0" applyAlignment="0" applyProtection="0"/>
    <xf numFmtId="164" fontId="78" fillId="0" borderId="0" applyFont="0" applyFill="0" applyBorder="0" applyAlignment="0" applyProtection="0"/>
    <xf numFmtId="0" fontId="37" fillId="0" borderId="0"/>
    <xf numFmtId="164" fontId="37" fillId="0" borderId="0" applyFont="0" applyFill="0" applyBorder="0" applyAlignment="0" applyProtection="0"/>
    <xf numFmtId="0" fontId="36" fillId="0" borderId="0"/>
    <xf numFmtId="0" fontId="35" fillId="0" borderId="0"/>
    <xf numFmtId="0" fontId="35" fillId="93" borderId="0" applyNumberFormat="0" applyBorder="0" applyAlignment="0" applyProtection="0"/>
    <xf numFmtId="0" fontId="35" fillId="96" borderId="0" applyNumberFormat="0" applyBorder="0" applyAlignment="0" applyProtection="0"/>
    <xf numFmtId="0" fontId="35" fillId="100" borderId="0" applyNumberFormat="0" applyBorder="0" applyAlignment="0" applyProtection="0"/>
    <xf numFmtId="0" fontId="35" fillId="104" borderId="0" applyNumberFormat="0" applyBorder="0" applyAlignment="0" applyProtection="0"/>
    <xf numFmtId="0" fontId="35" fillId="108" borderId="0" applyNumberFormat="0" applyBorder="0" applyAlignment="0" applyProtection="0"/>
    <xf numFmtId="0" fontId="35" fillId="112" borderId="0" applyNumberFormat="0" applyBorder="0" applyAlignment="0" applyProtection="0"/>
    <xf numFmtId="0" fontId="35" fillId="94" borderId="0" applyNumberFormat="0" applyBorder="0" applyAlignment="0" applyProtection="0"/>
    <xf numFmtId="0" fontId="35" fillId="97" borderId="0" applyNumberFormat="0" applyBorder="0" applyAlignment="0" applyProtection="0"/>
    <xf numFmtId="0" fontId="35" fillId="101" borderId="0" applyNumberFormat="0" applyBorder="0" applyAlignment="0" applyProtection="0"/>
    <xf numFmtId="0" fontId="35" fillId="105" borderId="0" applyNumberFormat="0" applyBorder="0" applyAlignment="0" applyProtection="0"/>
    <xf numFmtId="0" fontId="35" fillId="109" borderId="0" applyNumberFormat="0" applyBorder="0" applyAlignment="0" applyProtection="0"/>
    <xf numFmtId="0" fontId="35" fillId="113" borderId="0" applyNumberFormat="0" applyBorder="0" applyAlignment="0" applyProtection="0"/>
    <xf numFmtId="0" fontId="35" fillId="63" borderId="231" applyNumberFormat="0" applyFont="0" applyAlignment="0" applyProtection="0"/>
    <xf numFmtId="9" fontId="35" fillId="0" borderId="0" applyFont="0" applyFill="0" applyBorder="0" applyAlignment="0" applyProtection="0"/>
    <xf numFmtId="0" fontId="78" fillId="0" borderId="0"/>
    <xf numFmtId="0" fontId="111" fillId="7" borderId="437" applyNumberFormat="0" applyAlignment="0" applyProtection="0"/>
    <xf numFmtId="0" fontId="104" fillId="9" borderId="437" applyNumberFormat="0" applyAlignment="0" applyProtection="0"/>
    <xf numFmtId="0" fontId="111" fillId="7" borderId="437" applyNumberFormat="0" applyAlignment="0" applyProtection="0"/>
    <xf numFmtId="0" fontId="78" fillId="23" borderId="438" applyNumberFormat="0" applyFont="0" applyAlignment="0" applyProtection="0"/>
    <xf numFmtId="0" fontId="113" fillId="9" borderId="439" applyNumberFormat="0" applyAlignment="0" applyProtection="0"/>
    <xf numFmtId="0" fontId="78" fillId="0" borderId="0"/>
    <xf numFmtId="0" fontId="203" fillId="0" borderId="440" applyNumberFormat="0" applyFill="0" applyAlignment="0" applyProtection="0"/>
    <xf numFmtId="0" fontId="34" fillId="0" borderId="0"/>
    <xf numFmtId="0" fontId="34" fillId="0" borderId="0"/>
    <xf numFmtId="9" fontId="34" fillId="0" borderId="0" applyFont="0" applyFill="0" applyBorder="0" applyAlignment="0" applyProtection="0"/>
    <xf numFmtId="164"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64" fontId="78" fillId="0" borderId="0" applyFont="0" applyFill="0" applyBorder="0" applyAlignment="0" applyProtection="0"/>
    <xf numFmtId="0" fontId="34" fillId="0" borderId="0"/>
    <xf numFmtId="0" fontId="34" fillId="0" borderId="0"/>
    <xf numFmtId="0" fontId="34" fillId="0" borderId="0"/>
    <xf numFmtId="0" fontId="34" fillId="0" borderId="0"/>
    <xf numFmtId="9" fontId="34" fillId="0" borderId="0" applyFont="0" applyFill="0" applyBorder="0" applyAlignment="0" applyProtection="0"/>
    <xf numFmtId="164" fontId="78" fillId="0" borderId="0" applyFont="0" applyFill="0" applyBorder="0" applyAlignment="0" applyProtection="0"/>
    <xf numFmtId="0" fontId="33" fillId="0" borderId="0"/>
    <xf numFmtId="0" fontId="456" fillId="0" borderId="0" applyNumberFormat="0" applyFill="0" applyBorder="0" applyAlignment="0" applyProtection="0"/>
    <xf numFmtId="43" fontId="78" fillId="0" borderId="0" applyFont="0" applyFill="0" applyBorder="0" applyAlignment="0" applyProtection="0"/>
    <xf numFmtId="0" fontId="32" fillId="0" borderId="0"/>
    <xf numFmtId="0" fontId="32" fillId="0" borderId="0"/>
    <xf numFmtId="0" fontId="32" fillId="0" borderId="0"/>
    <xf numFmtId="9" fontId="32" fillId="0" borderId="0" applyFont="0" applyFill="0" applyBorder="0" applyAlignment="0" applyProtection="0"/>
    <xf numFmtId="214" fontId="32" fillId="0" borderId="0" applyFont="0" applyFill="0" applyBorder="0" applyAlignment="0" applyProtection="0"/>
    <xf numFmtId="0" fontId="32" fillId="0" borderId="0"/>
    <xf numFmtId="214" fontId="32" fillId="0" borderId="0" applyFont="0" applyFill="0" applyBorder="0" applyAlignment="0" applyProtection="0"/>
    <xf numFmtId="214" fontId="32" fillId="0" borderId="0" applyFont="0" applyFill="0" applyBorder="0" applyAlignment="0" applyProtection="0"/>
    <xf numFmtId="214"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78" fillId="0" borderId="0" applyNumberFormat="0" applyFill="0" applyBorder="0" applyAlignment="0" applyProtection="0"/>
    <xf numFmtId="43" fontId="78" fillId="0" borderId="0" applyFont="0" applyFill="0" applyBorder="0" applyAlignment="0" applyProtection="0"/>
    <xf numFmtId="0" fontId="29" fillId="0" borderId="0"/>
    <xf numFmtId="0" fontId="29" fillId="0" borderId="0"/>
    <xf numFmtId="0" fontId="29" fillId="0" borderId="0"/>
    <xf numFmtId="9" fontId="29" fillId="0" borderId="0" applyFont="0" applyFill="0" applyBorder="0" applyAlignment="0" applyProtection="0"/>
    <xf numFmtId="214" fontId="29" fillId="0" borderId="0" applyFont="0" applyFill="0" applyBorder="0" applyAlignment="0" applyProtection="0"/>
    <xf numFmtId="0" fontId="29" fillId="0" borderId="0"/>
    <xf numFmtId="214" fontId="29" fillId="0" borderId="0" applyFont="0" applyFill="0" applyBorder="0" applyAlignment="0" applyProtection="0"/>
    <xf numFmtId="214" fontId="29" fillId="0" borderId="0" applyFont="0" applyFill="0" applyBorder="0" applyAlignment="0" applyProtection="0"/>
    <xf numFmtId="214"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0" fontId="30" fillId="0" borderId="0"/>
    <xf numFmtId="43" fontId="29" fillId="0" borderId="0" applyFont="0" applyFill="0" applyBorder="0" applyAlignment="0" applyProtection="0"/>
    <xf numFmtId="0" fontId="78" fillId="0" borderId="0"/>
    <xf numFmtId="43" fontId="7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37" fontId="135" fillId="26" borderId="457" applyBorder="0" applyProtection="0">
      <alignment vertical="center"/>
    </xf>
    <xf numFmtId="236" fontId="387" fillId="0" borderId="389"/>
    <xf numFmtId="37" fontId="389" fillId="0" borderId="441" applyNumberFormat="0" applyFont="0" applyFill="0" applyAlignment="0" applyProtection="0"/>
    <xf numFmtId="14" fontId="392" fillId="0" borderId="389">
      <alignment horizontal="center"/>
    </xf>
    <xf numFmtId="251" fontId="90" fillId="0" borderId="389"/>
    <xf numFmtId="2" fontId="246" fillId="0" borderId="456"/>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255" fontId="404" fillId="0" borderId="389" applyBorder="0" applyProtection="0">
      <alignment horizontal="right" vertical="center"/>
    </xf>
    <xf numFmtId="236" fontId="405" fillId="83" borderId="389" applyBorder="0" applyProtection="0">
      <alignment horizontal="centerContinuous" vertical="center"/>
    </xf>
    <xf numFmtId="0" fontId="28" fillId="0" borderId="0"/>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36" fontId="402" fillId="26" borderId="458" applyNumberFormat="0" applyFont="0" applyAlignment="0" applyProtection="0">
      <alignment horizontal="left"/>
    </xf>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0" fontId="87" fillId="81" borderId="455" applyNumberFormat="0" applyBorder="0" applyAlignment="0" applyProtection="0"/>
    <xf numFmtId="43" fontId="28" fillId="0" borderId="0" applyFont="0" applyFill="0" applyBorder="0" applyAlignment="0" applyProtection="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236" fontId="28" fillId="0" borderId="0"/>
    <xf numFmtId="236" fontId="28" fillId="0" borderId="0"/>
    <xf numFmtId="0" fontId="28" fillId="0" borderId="0"/>
    <xf numFmtId="0" fontId="28" fillId="0" borderId="0"/>
    <xf numFmtId="9" fontId="28" fillId="0" borderId="0" applyFont="0" applyFill="0" applyBorder="0" applyAlignment="0" applyProtection="0"/>
    <xf numFmtId="0" fontId="28" fillId="0" borderId="0"/>
    <xf numFmtId="236" fontId="402" fillId="26" borderId="458" applyNumberFormat="0" applyFont="0" applyAlignment="0" applyProtection="0">
      <alignment horizontal="left"/>
    </xf>
    <xf numFmtId="0" fontId="28" fillId="0" borderId="0"/>
    <xf numFmtId="0" fontId="28" fillId="0" borderId="0"/>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37" fontId="135" fillId="26" borderId="457" applyBorder="0" applyProtection="0">
      <alignment vertical="center"/>
    </xf>
    <xf numFmtId="2" fontId="246" fillId="0" borderId="456"/>
    <xf numFmtId="10" fontId="87" fillId="81" borderId="455" applyNumberFormat="0" applyBorder="0" applyAlignment="0" applyProtection="0"/>
    <xf numFmtId="2" fontId="246" fillId="0" borderId="456"/>
    <xf numFmtId="37" fontId="389" fillId="0" borderId="441" applyNumberFormat="0" applyFont="0" applyFill="0" applyAlignment="0" applyProtection="0"/>
    <xf numFmtId="37" fontId="135" fillId="26" borderId="457" applyBorder="0" applyProtection="0">
      <alignment vertical="center"/>
    </xf>
    <xf numFmtId="0" fontId="28" fillId="0" borderId="0"/>
    <xf numFmtId="37" fontId="389" fillId="0" borderId="441"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135" fillId="26" borderId="457" applyBorder="0" applyProtection="0">
      <alignment vertical="center"/>
    </xf>
    <xf numFmtId="37" fontId="389" fillId="0" borderId="441" applyNumberFormat="0" applyFont="0" applyFill="0" applyAlignment="0" applyProtection="0"/>
    <xf numFmtId="2" fontId="246" fillId="0" borderId="456"/>
    <xf numFmtId="10" fontId="87" fillId="81" borderId="455" applyNumberFormat="0" applyBorder="0" applyAlignment="0" applyProtection="0"/>
    <xf numFmtId="10" fontId="87" fillId="81" borderId="455" applyNumberFormat="0" applyBorder="0" applyAlignment="0" applyProtection="0"/>
    <xf numFmtId="236" fontId="402" fillId="26" borderId="458" applyNumberFormat="0" applyFont="0" applyAlignment="0" applyProtection="0">
      <alignment horizontal="left"/>
    </xf>
    <xf numFmtId="37" fontId="389" fillId="0" borderId="441" applyNumberFormat="0" applyFont="0" applyFill="0" applyAlignment="0" applyProtection="0"/>
    <xf numFmtId="10" fontId="87" fillId="81" borderId="455" applyNumberFormat="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191" fontId="28" fillId="0" borderId="0" applyFont="0" applyFill="0" applyBorder="0" applyAlignment="0" applyProtection="0"/>
    <xf numFmtId="0" fontId="104" fillId="9" borderId="459" applyNumberFormat="0" applyAlignment="0" applyProtection="0"/>
    <xf numFmtId="0" fontId="111" fillId="7" borderId="459" applyNumberFormat="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78" fillId="23" borderId="458" applyNumberFormat="0" applyFont="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113" fillId="9" borderId="460" applyNumberFormat="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03" fillId="0" borderId="461" applyNumberFormat="0" applyFill="0" applyAlignment="0" applyProtection="0"/>
    <xf numFmtId="0" fontId="28" fillId="0" borderId="0"/>
    <xf numFmtId="0" fontId="28" fillId="0" borderId="0"/>
    <xf numFmtId="9"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9" fontId="28" fillId="0" borderId="0" applyFont="0" applyFill="0" applyBorder="0" applyAlignment="0" applyProtection="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9" fontId="28" fillId="0" borderId="0" applyFont="0" applyFill="0" applyBorder="0" applyAlignment="0" applyProtection="0"/>
    <xf numFmtId="43" fontId="28" fillId="0" borderId="0" applyFont="0" applyFill="0" applyBorder="0" applyAlignment="0" applyProtection="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9"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164" fontId="28" fillId="0" borderId="0" applyFont="0" applyFill="0" applyBorder="0" applyAlignment="0" applyProtection="0"/>
    <xf numFmtId="0" fontId="28" fillId="0" borderId="0"/>
    <xf numFmtId="0" fontId="28" fillId="0" borderId="0"/>
    <xf numFmtId="164" fontId="28" fillId="0" borderId="0" applyFont="0" applyFill="0" applyBorder="0" applyAlignment="0" applyProtection="0"/>
    <xf numFmtId="164" fontId="28" fillId="0" borderId="0" applyFont="0" applyFill="0" applyBorder="0" applyAlignment="0" applyProtection="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2" fontId="246" fillId="0" borderId="462"/>
    <xf numFmtId="236" fontId="402" fillId="26" borderId="458" applyNumberFormat="0" applyFont="0" applyAlignment="0" applyProtection="0">
      <alignment horizontal="left"/>
    </xf>
    <xf numFmtId="0" fontId="28" fillId="0" borderId="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37" fontId="135" fillId="26" borderId="465" applyBorder="0" applyProtection="0">
      <alignment vertical="center"/>
    </xf>
    <xf numFmtId="10" fontId="87" fillId="81" borderId="464" applyNumberFormat="0" applyBorder="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37" fontId="389" fillId="0" borderId="463" applyNumberFormat="0" applyFont="0" applyFill="0" applyAlignment="0" applyProtection="0"/>
    <xf numFmtId="37" fontId="389" fillId="0" borderId="463" applyNumberFormat="0" applyFont="0" applyFill="0" applyAlignment="0" applyProtection="0"/>
    <xf numFmtId="236" fontId="402" fillId="26" borderId="458" applyNumberFormat="0" applyFont="0" applyAlignment="0" applyProtection="0">
      <alignment horizontal="left"/>
    </xf>
    <xf numFmtId="236" fontId="402" fillId="26" borderId="458" applyNumberFormat="0" applyFont="0" applyAlignment="0" applyProtection="0">
      <alignment horizontal="left"/>
    </xf>
    <xf numFmtId="37" fontId="389" fillId="0" borderId="463" applyNumberFormat="0" applyFont="0" applyFill="0" applyAlignment="0" applyProtection="0"/>
    <xf numFmtId="236" fontId="402" fillId="26" borderId="458" applyNumberFormat="0" applyFont="0" applyAlignment="0" applyProtection="0">
      <alignment horizontal="left"/>
    </xf>
    <xf numFmtId="37" fontId="389" fillId="0" borderId="463" applyNumberFormat="0" applyFont="0" applyFill="0" applyAlignment="0" applyProtection="0"/>
    <xf numFmtId="0" fontId="104" fillId="9" borderId="459"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203" fillId="0" borderId="461" applyNumberFormat="0" applyFill="0" applyAlignment="0" applyProtection="0"/>
    <xf numFmtId="0" fontId="28" fillId="0" borderId="0"/>
    <xf numFmtId="0" fontId="78" fillId="0" borderId="0"/>
    <xf numFmtId="0" fontId="203" fillId="0" borderId="469" applyNumberFormat="0" applyFill="0" applyAlignment="0" applyProtection="0"/>
    <xf numFmtId="0" fontId="113" fillId="9" borderId="468" applyNumberFormat="0" applyAlignment="0" applyProtection="0"/>
    <xf numFmtId="0" fontId="78" fillId="23" borderId="467" applyNumberFormat="0" applyFont="0" applyAlignment="0" applyProtection="0"/>
    <xf numFmtId="0" fontId="111" fillId="7" borderId="466" applyNumberFormat="0" applyAlignment="0" applyProtection="0"/>
    <xf numFmtId="0" fontId="104" fillId="9" borderId="459" applyNumberFormat="0" applyAlignment="0" applyProtection="0"/>
    <xf numFmtId="0" fontId="104" fillId="9" borderId="466" applyNumberFormat="0" applyAlignment="0" applyProtection="0"/>
    <xf numFmtId="0" fontId="111" fillId="7" borderId="459" applyNumberFormat="0" applyAlignment="0" applyProtection="0"/>
    <xf numFmtId="0" fontId="78" fillId="23" borderId="458" applyNumberFormat="0" applyFont="0" applyAlignment="0" applyProtection="0"/>
    <xf numFmtId="0" fontId="113" fillId="9" borderId="460" applyNumberFormat="0" applyAlignment="0" applyProtection="0"/>
    <xf numFmtId="0" fontId="78" fillId="0" borderId="0"/>
    <xf numFmtId="0" fontId="27" fillId="0" borderId="0"/>
    <xf numFmtId="0" fontId="27" fillId="0" borderId="0"/>
    <xf numFmtId="9" fontId="27" fillId="0" borderId="0" applyFont="0" applyFill="0" applyBorder="0" applyAlignment="0" applyProtection="0"/>
    <xf numFmtId="164" fontId="27" fillId="0" borderId="0" applyFon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0" fontId="27" fillId="0" borderId="0"/>
    <xf numFmtId="164" fontId="78" fillId="0" borderId="0" applyFont="0" applyFill="0" applyBorder="0" applyAlignment="0" applyProtection="0"/>
    <xf numFmtId="0" fontId="27" fillId="0" borderId="0"/>
    <xf numFmtId="0" fontId="27" fillId="0" borderId="0"/>
    <xf numFmtId="0" fontId="27" fillId="0" borderId="0"/>
    <xf numFmtId="0" fontId="27" fillId="0" borderId="0"/>
    <xf numFmtId="9" fontId="27" fillId="0" borderId="0" applyFont="0" applyFill="0" applyBorder="0" applyAlignment="0" applyProtection="0"/>
    <xf numFmtId="164" fontId="78" fillId="0" borderId="0" applyFont="0" applyFill="0" applyBorder="0" applyAlignment="0" applyProtection="0"/>
    <xf numFmtId="0" fontId="78" fillId="0" borderId="0"/>
    <xf numFmtId="204" fontId="78" fillId="0" borderId="0" applyFont="0" applyFill="0" applyBorder="0" applyAlignment="0" applyProtection="0"/>
    <xf numFmtId="0" fontId="203" fillId="0" borderId="481" applyNumberFormat="0" applyFill="0" applyAlignment="0" applyProtection="0"/>
    <xf numFmtId="0" fontId="113" fillId="9" borderId="480" applyNumberFormat="0" applyAlignment="0" applyProtection="0"/>
    <xf numFmtId="0" fontId="111" fillId="7" borderId="466" applyNumberFormat="0" applyAlignment="0" applyProtection="0"/>
    <xf numFmtId="0" fontId="111" fillId="7" borderId="466" applyNumberFormat="0" applyAlignment="0" applyProtection="0"/>
    <xf numFmtId="0" fontId="26" fillId="0" borderId="0"/>
    <xf numFmtId="0" fontId="26" fillId="0" borderId="0"/>
    <xf numFmtId="9" fontId="26" fillId="0" borderId="0" applyFont="0" applyFill="0" applyBorder="0" applyAlignment="0" applyProtection="0"/>
    <xf numFmtId="164" fontId="26" fillId="0" borderId="0" applyFont="0" applyFill="0" applyBorder="0" applyAlignment="0" applyProtection="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164" fontId="78" fillId="0" borderId="0" applyFont="0" applyFill="0" applyBorder="0" applyAlignment="0" applyProtection="0"/>
    <xf numFmtId="0" fontId="26" fillId="0" borderId="0"/>
    <xf numFmtId="0" fontId="26" fillId="0" borderId="0"/>
    <xf numFmtId="0" fontId="26" fillId="0" borderId="0"/>
    <xf numFmtId="0" fontId="26" fillId="0" borderId="0"/>
    <xf numFmtId="9" fontId="26" fillId="0" borderId="0" applyFont="0" applyFill="0" applyBorder="0" applyAlignment="0" applyProtection="0"/>
    <xf numFmtId="164" fontId="78" fillId="0" borderId="0" applyFont="0" applyFill="0" applyBorder="0" applyAlignment="0" applyProtection="0"/>
    <xf numFmtId="0" fontId="78" fillId="0" borderId="0"/>
    <xf numFmtId="214" fontId="78"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14" fontId="392" fillId="0" borderId="389">
      <alignment horizontal="center"/>
    </xf>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214" fontId="78" fillId="0" borderId="0" applyFont="0" applyFill="0" applyBorder="0" applyAlignment="0" applyProtection="0"/>
    <xf numFmtId="0" fontId="78" fillId="0" borderId="0"/>
    <xf numFmtId="0" fontId="25" fillId="0" borderId="0"/>
    <xf numFmtId="37" fontId="135" fillId="26" borderId="484" applyBorder="0" applyProtection="0">
      <alignment vertical="center"/>
    </xf>
    <xf numFmtId="37" fontId="389" fillId="0" borderId="483" applyNumberFormat="0" applyFont="0" applyFill="0" applyAlignment="0" applyProtection="0"/>
    <xf numFmtId="2" fontId="246" fillId="0" borderId="485"/>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14"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236" fontId="25" fillId="0" borderId="0"/>
    <xf numFmtId="236" fontId="25" fillId="0" borderId="0"/>
    <xf numFmtId="0" fontId="25" fillId="0" borderId="0"/>
    <xf numFmtId="0" fontId="25" fillId="0" borderId="0"/>
    <xf numFmtId="9" fontId="25" fillId="0" borderId="0" applyFont="0" applyFill="0" applyBorder="0" applyAlignment="0" applyProtection="0"/>
    <xf numFmtId="0" fontId="25" fillId="0" borderId="0"/>
    <xf numFmtId="236" fontId="402" fillId="26" borderId="467" applyNumberFormat="0" applyFont="0" applyAlignment="0" applyProtection="0">
      <alignment horizontal="left"/>
    </xf>
    <xf numFmtId="0" fontId="25" fillId="0" borderId="0"/>
    <xf numFmtId="0" fontId="25" fillId="0" borderId="0"/>
    <xf numFmtId="37" fontId="389" fillId="0" borderId="483" applyNumberFormat="0" applyFont="0" applyFill="0" applyAlignment="0" applyProtection="0"/>
    <xf numFmtId="0" fontId="25" fillId="0" borderId="0"/>
    <xf numFmtId="0" fontId="25" fillId="0" borderId="0"/>
    <xf numFmtId="0" fontId="25" fillId="0" borderId="0"/>
    <xf numFmtId="37" fontId="135" fillId="26" borderId="484" applyBorder="0" applyProtection="0">
      <alignment vertical="center"/>
    </xf>
    <xf numFmtId="2" fontId="246" fillId="0" borderId="485"/>
    <xf numFmtId="2" fontId="246" fillId="0" borderId="485"/>
    <xf numFmtId="37" fontId="389" fillId="0" borderId="483" applyNumberFormat="0" applyFont="0" applyFill="0" applyAlignment="0" applyProtection="0"/>
    <xf numFmtId="37" fontId="135" fillId="26" borderId="484" applyBorder="0" applyProtection="0">
      <alignment vertical="center"/>
    </xf>
    <xf numFmtId="0" fontId="25" fillId="0" borderId="0"/>
    <xf numFmtId="37" fontId="389" fillId="0" borderId="483" applyNumberFormat="0" applyFont="0" applyFill="0" applyAlignment="0" applyProtection="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37" fontId="135" fillId="26" borderId="484" applyBorder="0" applyProtection="0">
      <alignment vertical="center"/>
    </xf>
    <xf numFmtId="37" fontId="389" fillId="0" borderId="483" applyNumberFormat="0" applyFont="0" applyFill="0" applyAlignment="0" applyProtection="0"/>
    <xf numFmtId="2" fontId="246" fillId="0" borderId="485"/>
    <xf numFmtId="236" fontId="402" fillId="26" borderId="467" applyNumberFormat="0" applyFont="0" applyAlignment="0" applyProtection="0">
      <alignment horizontal="left"/>
    </xf>
    <xf numFmtId="37" fontId="389" fillId="0" borderId="483" applyNumberFormat="0" applyFont="0" applyFill="0" applyAlignment="0" applyProtection="0"/>
    <xf numFmtId="0" fontId="25" fillId="0" borderId="0"/>
    <xf numFmtId="0" fontId="25" fillId="0" borderId="0"/>
    <xf numFmtId="0" fontId="25" fillId="0" borderId="0"/>
    <xf numFmtId="0" fontId="25" fillId="0" borderId="0"/>
    <xf numFmtId="0" fontId="203" fillId="0" borderId="494"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13" fillId="9" borderId="493" applyNumberFormat="0" applyAlignment="0" applyProtection="0"/>
    <xf numFmtId="0" fontId="78" fillId="23" borderId="488" applyNumberFormat="0" applyFont="0" applyAlignment="0" applyProtection="0"/>
    <xf numFmtId="0" fontId="25" fillId="0" borderId="0"/>
    <xf numFmtId="0" fontId="111" fillId="7" borderId="492" applyNumberFormat="0" applyAlignment="0" applyProtection="0"/>
    <xf numFmtId="37" fontId="389" fillId="0" borderId="491" applyNumberFormat="0" applyFont="0" applyFill="0" applyAlignment="0" applyProtection="0"/>
    <xf numFmtId="10" fontId="87" fillId="81" borderId="386" applyNumberFormat="0" applyBorder="0" applyAlignment="0" applyProtection="0"/>
    <xf numFmtId="2" fontId="246" fillId="0" borderId="490"/>
    <xf numFmtId="37" fontId="135" fillId="26" borderId="489" applyBorder="0" applyProtection="0">
      <alignment vertical="center"/>
    </xf>
    <xf numFmtId="236" fontId="402" fillId="26" borderId="488" applyNumberFormat="0" applyFont="0" applyAlignment="0" applyProtection="0">
      <alignment horizontal="left"/>
    </xf>
    <xf numFmtId="37" fontId="135" fillId="26" borderId="489" applyBorder="0" applyProtection="0">
      <alignment vertical="center"/>
    </xf>
    <xf numFmtId="2" fontId="246" fillId="0" borderId="490"/>
    <xf numFmtId="2" fontId="246" fillId="0" borderId="490"/>
    <xf numFmtId="10" fontId="87" fillId="81" borderId="386" applyNumberFormat="0" applyBorder="0" applyAlignment="0" applyProtection="0"/>
    <xf numFmtId="236" fontId="402" fillId="26" borderId="488" applyNumberFormat="0" applyFont="0" applyAlignment="0" applyProtection="0">
      <alignment horizontal="left"/>
    </xf>
    <xf numFmtId="0" fontId="25" fillId="0" borderId="0"/>
    <xf numFmtId="37" fontId="389" fillId="0" borderId="491" applyNumberFormat="0" applyFont="0" applyFill="0" applyAlignment="0" applyProtection="0"/>
    <xf numFmtId="37" fontId="135" fillId="26" borderId="487" applyBorder="0" applyProtection="0">
      <alignment vertical="center"/>
    </xf>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191" fontId="25" fillId="0" borderId="0" applyFont="0" applyFill="0" applyBorder="0" applyAlignment="0" applyProtection="0"/>
    <xf numFmtId="0" fontId="104" fillId="9" borderId="466" applyNumberFormat="0" applyAlignment="0" applyProtection="0"/>
    <xf numFmtId="0" fontId="111" fillId="7" borderId="466" applyNumberFormat="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78" fillId="23" borderId="46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113" fillId="9" borderId="480" applyNumberFormat="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03" fillId="0" borderId="481" applyNumberFormat="0" applyFill="0" applyAlignment="0" applyProtection="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0" fontId="104" fillId="9" borderId="492" applyNumberFormat="0" applyAlignment="0" applyProtection="0"/>
    <xf numFmtId="236" fontId="402" fillId="26" borderId="488" applyNumberFormat="0" applyFont="0" applyAlignment="0" applyProtection="0">
      <alignment horizontal="left"/>
    </xf>
    <xf numFmtId="2" fontId="246" fillId="0" borderId="490"/>
    <xf numFmtId="236" fontId="402" fillId="26" borderId="488" applyNumberFormat="0" applyFont="0" applyAlignment="0" applyProtection="0">
      <alignment horizontal="left"/>
    </xf>
    <xf numFmtId="14" fontId="392" fillId="0" borderId="389">
      <alignment horizont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9" fontId="25" fillId="0" borderId="0" applyFont="0" applyFill="0" applyBorder="0" applyAlignment="0" applyProtection="0"/>
    <xf numFmtId="43" fontId="25" fillId="0" borderId="0" applyFont="0" applyFill="0" applyBorder="0" applyAlignment="0" applyProtection="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0" fontId="25" fillId="0" borderId="0"/>
    <xf numFmtId="0" fontId="25" fillId="0" borderId="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10" fontId="87" fillId="81" borderId="386" applyNumberFormat="0" applyBorder="0" applyAlignment="0" applyProtection="0"/>
    <xf numFmtId="236" fontId="402" fillId="26" borderId="488" applyNumberFormat="0" applyFont="0" applyAlignment="0" applyProtection="0">
      <alignment horizontal="left"/>
    </xf>
    <xf numFmtId="10" fontId="87" fillId="81" borderId="386" applyNumberFormat="0" applyBorder="0" applyAlignment="0" applyProtection="0"/>
    <xf numFmtId="37" fontId="389" fillId="0" borderId="491" applyNumberFormat="0" applyFont="0" applyFill="0" applyAlignment="0" applyProtection="0"/>
    <xf numFmtId="236" fontId="402" fillId="26" borderId="488" applyNumberFormat="0" applyFont="0" applyAlignment="0" applyProtection="0">
      <alignment horizontal="left"/>
    </xf>
    <xf numFmtId="37" fontId="389" fillId="0" borderId="491" applyNumberFormat="0" applyFont="0" applyFill="0" applyAlignment="0" applyProtection="0"/>
    <xf numFmtId="37" fontId="389" fillId="0" borderId="491" applyNumberFormat="0" applyFont="0" applyFill="0" applyAlignment="0" applyProtection="0"/>
    <xf numFmtId="10" fontId="87" fillId="81" borderId="386" applyNumberFormat="0" applyBorder="0" applyAlignment="0" applyProtection="0"/>
    <xf numFmtId="37" fontId="135" fillId="26" borderId="489" applyBorder="0" applyProtection="0">
      <alignment vertical="center"/>
    </xf>
    <xf numFmtId="37" fontId="389" fillId="0" borderId="491" applyNumberFormat="0" applyFont="0" applyFill="0" applyAlignment="0" applyProtection="0"/>
    <xf numFmtId="10" fontId="87" fillId="81" borderId="386" applyNumberFormat="0" applyBorder="0" applyAlignment="0" applyProtection="0"/>
    <xf numFmtId="10" fontId="87" fillId="81" borderId="386" applyNumberFormat="0" applyBorder="0" applyAlignment="0" applyProtection="0"/>
    <xf numFmtId="37" fontId="135" fillId="26" borderId="489" applyBorder="0" applyProtection="0">
      <alignment vertical="center"/>
    </xf>
    <xf numFmtId="10" fontId="87" fillId="81" borderId="486" applyNumberFormat="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236" fontId="402" fillId="26" borderId="467" applyNumberFormat="0" applyFont="0" applyAlignment="0" applyProtection="0">
      <alignment horizontal="left"/>
    </xf>
    <xf numFmtId="0" fontId="25" fillId="0" borderId="0"/>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236" fontId="402" fillId="26" borderId="467" applyNumberFormat="0" applyFont="0" applyAlignment="0" applyProtection="0">
      <alignment horizontal="left"/>
    </xf>
    <xf numFmtId="0" fontId="104" fillId="9" borderId="466" applyNumberFormat="0" applyAlignment="0" applyProtection="0"/>
    <xf numFmtId="0" fontId="111" fillId="7" borderId="466" applyNumberFormat="0" applyAlignment="0" applyProtection="0"/>
    <xf numFmtId="0" fontId="78" fillId="23" borderId="467" applyNumberFormat="0" applyFont="0" applyAlignment="0" applyProtection="0"/>
    <xf numFmtId="0" fontId="113" fillId="9" borderId="480" applyNumberFormat="0" applyAlignment="0" applyProtection="0"/>
    <xf numFmtId="0" fontId="203" fillId="0" borderId="481" applyNumberFormat="0" applyFill="0" applyAlignment="0" applyProtection="0"/>
    <xf numFmtId="0" fontId="25" fillId="0" borderId="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37" fontId="135" fillId="26" borderId="487" applyBorder="0" applyProtection="0">
      <alignment vertical="center"/>
    </xf>
    <xf numFmtId="10" fontId="87" fillId="81" borderId="486" applyNumberFormat="0" applyBorder="0" applyAlignment="0" applyProtection="0"/>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236" fontId="402" fillId="26" borderId="488" applyNumberFormat="0" applyFont="0" applyAlignment="0" applyProtection="0">
      <alignment horizontal="left"/>
    </xf>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203" fillId="0" borderId="494" applyNumberFormat="0" applyFill="0" applyAlignment="0" applyProtection="0"/>
    <xf numFmtId="0" fontId="116" fillId="0" borderId="0"/>
    <xf numFmtId="201" fontId="123" fillId="0" borderId="0">
      <protection locked="0"/>
    </xf>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201" fontId="123" fillId="0" borderId="0">
      <protection locked="0"/>
    </xf>
    <xf numFmtId="164" fontId="24" fillId="0" borderId="0" applyFont="0" applyFill="0" applyBorder="0" applyAlignment="0" applyProtection="0"/>
    <xf numFmtId="0" fontId="116" fillId="0" borderId="0"/>
    <xf numFmtId="164" fontId="24" fillId="0" borderId="0" applyFont="0" applyFill="0" applyBorder="0" applyAlignment="0" applyProtection="0"/>
    <xf numFmtId="0" fontId="78"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applyNumberFormat="0" applyFill="0" applyBorder="0" applyAlignment="0" applyProtection="0"/>
    <xf numFmtId="214" fontId="78"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219" fontId="123" fillId="0" borderId="0">
      <protection locked="0"/>
    </xf>
    <xf numFmtId="201" fontId="123" fillId="0" borderId="0">
      <protection locked="0"/>
    </xf>
    <xf numFmtId="203" fontId="78" fillId="0" borderId="0" applyFont="0" applyFill="0" applyBorder="0" applyAlignment="0" applyProtection="0"/>
    <xf numFmtId="41" fontId="23" fillId="0" borderId="0" applyFont="0" applyFill="0" applyBorder="0" applyAlignment="0" applyProtection="0"/>
    <xf numFmtId="0" fontId="469" fillId="0" borderId="0"/>
    <xf numFmtId="220" fontId="123" fillId="0" borderId="0">
      <protection locked="0"/>
    </xf>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78" fillId="0" borderId="0"/>
    <xf numFmtId="0" fontId="78" fillId="0" borderId="0"/>
    <xf numFmtId="0" fontId="78" fillId="0" borderId="0"/>
    <xf numFmtId="0" fontId="78" fillId="0" borderId="0"/>
    <xf numFmtId="0" fontId="123" fillId="0" borderId="28">
      <protection locked="0"/>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78"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214"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228"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0" fontId="23" fillId="0" borderId="0"/>
    <xf numFmtId="0" fontId="23" fillId="0" borderId="0"/>
    <xf numFmtId="0" fontId="23" fillId="0" borderId="0"/>
    <xf numFmtId="0" fontId="78" fillId="0" borderId="0"/>
    <xf numFmtId="0" fontId="78" fillId="0" borderId="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9" fontId="78" fillId="0" borderId="0" applyFont="0" applyFill="0" applyBorder="0" applyAlignment="0" applyProtection="0"/>
    <xf numFmtId="43" fontId="23" fillId="0" borderId="0" applyFont="0" applyFill="0" applyBorder="0" applyAlignment="0" applyProtection="0"/>
    <xf numFmtId="214" fontId="78" fillId="0" borderId="0" applyFont="0" applyFill="0" applyBorder="0" applyAlignment="0" applyProtection="0"/>
    <xf numFmtId="214" fontId="78" fillId="0" borderId="0" applyFont="0" applyFill="0" applyBorder="0" applyAlignment="0" applyProtection="0"/>
    <xf numFmtId="9" fontId="78" fillId="0" borderId="0" applyFont="0" applyFill="0" applyBorder="0" applyAlignment="0" applyProtection="0"/>
    <xf numFmtId="0" fontId="23" fillId="0" borderId="0"/>
    <xf numFmtId="43" fontId="91"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191" fontId="23" fillId="0" borderId="0" applyFont="0" applyFill="0" applyBorder="0" applyAlignment="0" applyProtection="0"/>
    <xf numFmtId="0" fontId="107" fillId="4" borderId="0" applyNumberFormat="0" applyBorder="0" applyAlignment="0" applyProtection="0"/>
    <xf numFmtId="0" fontId="409" fillId="0" borderId="332" applyNumberFormat="0" applyFill="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214" fontId="23" fillId="0" borderId="0" applyFont="0" applyFill="0" applyBorder="0" applyAlignment="0" applyProtection="0"/>
    <xf numFmtId="214" fontId="23" fillId="0" borderId="0" applyFont="0" applyFill="0" applyBorder="0" applyAlignment="0" applyProtection="0"/>
    <xf numFmtId="0"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0" fontId="78" fillId="0" borderId="0"/>
    <xf numFmtId="41"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91"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2" fontId="134" fillId="0" borderId="0" applyFont="0" applyFill="0" applyBorder="0" applyAlignment="0" applyProtection="0"/>
    <xf numFmtId="44" fontId="134"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23" fillId="0" borderId="0" applyFont="0" applyFill="0" applyBorder="0" applyAlignment="0" applyProtection="0"/>
    <xf numFmtId="44"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4"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214" fontId="78"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78"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134"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78" fillId="0" borderId="0" applyFont="0" applyFill="0" applyBorder="0" applyAlignment="0" applyProtection="0"/>
    <xf numFmtId="0" fontId="23" fillId="0" borderId="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2" fillId="0" borderId="0"/>
    <xf numFmtId="0" fontId="22" fillId="93" borderId="0" applyNumberFormat="0" applyBorder="0" applyAlignment="0" applyProtection="0"/>
    <xf numFmtId="0" fontId="22" fillId="93"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4" borderId="0" applyNumberFormat="0" applyBorder="0" applyAlignment="0" applyProtection="0"/>
    <xf numFmtId="0" fontId="22" fillId="104" borderId="0" applyNumberFormat="0" applyBorder="0" applyAlignment="0" applyProtection="0"/>
    <xf numFmtId="0" fontId="22" fillId="108" borderId="0" applyNumberFormat="0" applyBorder="0" applyAlignment="0" applyProtection="0"/>
    <xf numFmtId="0" fontId="22" fillId="108" borderId="0" applyNumberFormat="0" applyBorder="0" applyAlignment="0" applyProtection="0"/>
    <xf numFmtId="0" fontId="22" fillId="112" borderId="0" applyNumberFormat="0" applyBorder="0" applyAlignment="0" applyProtection="0"/>
    <xf numFmtId="0" fontId="22" fillId="112"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1" borderId="0" applyNumberFormat="0" applyBorder="0" applyAlignment="0" applyProtection="0"/>
    <xf numFmtId="0" fontId="22" fillId="101" borderId="0" applyNumberFormat="0" applyBorder="0" applyAlignment="0" applyProtection="0"/>
    <xf numFmtId="0" fontId="22" fillId="105" borderId="0" applyNumberFormat="0" applyBorder="0" applyAlignment="0" applyProtection="0"/>
    <xf numFmtId="0" fontId="22" fillId="105" borderId="0" applyNumberFormat="0" applyBorder="0" applyAlignment="0" applyProtection="0"/>
    <xf numFmtId="0" fontId="22" fillId="109" borderId="0" applyNumberFormat="0" applyBorder="0" applyAlignment="0" applyProtection="0"/>
    <xf numFmtId="0" fontId="22" fillId="109" borderId="0" applyNumberFormat="0" applyBorder="0" applyAlignment="0" applyProtection="0"/>
    <xf numFmtId="0" fontId="22" fillId="113" borderId="0" applyNumberFormat="0" applyBorder="0" applyAlignment="0" applyProtection="0"/>
    <xf numFmtId="0" fontId="22" fillId="113" borderId="0" applyNumberFormat="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474" fillId="0" borderId="0" applyNumberFormat="0" applyFill="0" applyBorder="0" applyAlignment="0" applyProtection="0">
      <alignment vertical="top"/>
      <protection locked="0"/>
    </xf>
    <xf numFmtId="0" fontId="22" fillId="0" borderId="0"/>
    <xf numFmtId="0" fontId="22" fillId="0" borderId="0"/>
    <xf numFmtId="0" fontId="22" fillId="0" borderId="0"/>
    <xf numFmtId="0" fontId="22" fillId="63" borderId="231" applyNumberFormat="0" applyFont="0" applyAlignment="0" applyProtection="0"/>
    <xf numFmtId="0" fontId="22" fillId="63" borderId="231" applyNumberFormat="0" applyFont="0" applyAlignment="0" applyProtection="0"/>
    <xf numFmtId="0" fontId="22" fillId="63" borderId="231" applyNumberFormat="0" applyFont="0" applyAlignment="0" applyProtection="0"/>
    <xf numFmtId="9" fontId="22" fillId="0" borderId="0" applyFont="0" applyFill="0" applyBorder="0" applyAlignment="0" applyProtection="0"/>
    <xf numFmtId="0" fontId="475" fillId="0" borderId="0" applyNumberFormat="0" applyFill="0" applyBorder="0" applyAlignment="0" applyProtection="0"/>
    <xf numFmtId="0" fontId="22" fillId="63" borderId="231" applyNumberFormat="0" applyFont="0" applyAlignment="0" applyProtection="0"/>
    <xf numFmtId="0" fontId="22" fillId="93" borderId="0" applyNumberFormat="0" applyBorder="0" applyAlignment="0" applyProtection="0"/>
    <xf numFmtId="0" fontId="22" fillId="94"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104" borderId="0" applyNumberFormat="0" applyBorder="0" applyAlignment="0" applyProtection="0"/>
    <xf numFmtId="0" fontId="22" fillId="105" borderId="0" applyNumberFormat="0" applyBorder="0" applyAlignment="0" applyProtection="0"/>
    <xf numFmtId="0" fontId="22" fillId="108" borderId="0" applyNumberFormat="0" applyBorder="0" applyAlignment="0" applyProtection="0"/>
    <xf numFmtId="0" fontId="22" fillId="109" borderId="0" applyNumberFormat="0" applyBorder="0" applyAlignment="0" applyProtection="0"/>
    <xf numFmtId="0" fontId="22" fillId="112" borderId="0" applyNumberFormat="0" applyBorder="0" applyAlignment="0" applyProtection="0"/>
    <xf numFmtId="0" fontId="22" fillId="113" borderId="0" applyNumberFormat="0" applyBorder="0" applyAlignment="0" applyProtection="0"/>
    <xf numFmtId="0" fontId="21" fillId="0" borderId="0"/>
    <xf numFmtId="0" fontId="21" fillId="93" borderId="0" applyNumberFormat="0" applyBorder="0" applyAlignment="0" applyProtection="0"/>
    <xf numFmtId="0" fontId="21" fillId="93" borderId="0" applyNumberFormat="0" applyBorder="0" applyAlignment="0" applyProtection="0"/>
    <xf numFmtId="0" fontId="21" fillId="96" borderId="0" applyNumberFormat="0" applyBorder="0" applyAlignment="0" applyProtection="0"/>
    <xf numFmtId="0" fontId="21" fillId="96" borderId="0" applyNumberFormat="0" applyBorder="0" applyAlignment="0" applyProtection="0"/>
    <xf numFmtId="0" fontId="21" fillId="100" borderId="0" applyNumberFormat="0" applyBorder="0" applyAlignment="0" applyProtection="0"/>
    <xf numFmtId="0" fontId="21" fillId="100" borderId="0" applyNumberFormat="0" applyBorder="0" applyAlignment="0" applyProtection="0"/>
    <xf numFmtId="0" fontId="21" fillId="104" borderId="0" applyNumberFormat="0" applyBorder="0" applyAlignment="0" applyProtection="0"/>
    <xf numFmtId="0" fontId="21" fillId="104" borderId="0" applyNumberFormat="0" applyBorder="0" applyAlignment="0" applyProtection="0"/>
    <xf numFmtId="0" fontId="21" fillId="108" borderId="0" applyNumberFormat="0" applyBorder="0" applyAlignment="0" applyProtection="0"/>
    <xf numFmtId="0" fontId="21" fillId="108" borderId="0" applyNumberFormat="0" applyBorder="0" applyAlignment="0" applyProtection="0"/>
    <xf numFmtId="0" fontId="21" fillId="112" borderId="0" applyNumberFormat="0" applyBorder="0" applyAlignment="0" applyProtection="0"/>
    <xf numFmtId="0" fontId="21" fillId="112" borderId="0" applyNumberFormat="0" applyBorder="0" applyAlignment="0" applyProtection="0"/>
    <xf numFmtId="0" fontId="21" fillId="94" borderId="0" applyNumberFormat="0" applyBorder="0" applyAlignment="0" applyProtection="0"/>
    <xf numFmtId="0" fontId="21" fillId="94" borderId="0" applyNumberFormat="0" applyBorder="0" applyAlignment="0" applyProtection="0"/>
    <xf numFmtId="0" fontId="21" fillId="97" borderId="0" applyNumberFormat="0" applyBorder="0" applyAlignment="0" applyProtection="0"/>
    <xf numFmtId="0" fontId="21" fillId="97" borderId="0" applyNumberFormat="0" applyBorder="0" applyAlignment="0" applyProtection="0"/>
    <xf numFmtId="0" fontId="21" fillId="101" borderId="0" applyNumberFormat="0" applyBorder="0" applyAlignment="0" applyProtection="0"/>
    <xf numFmtId="0" fontId="21" fillId="101" borderId="0" applyNumberFormat="0" applyBorder="0" applyAlignment="0" applyProtection="0"/>
    <xf numFmtId="0" fontId="21" fillId="105" borderId="0" applyNumberFormat="0" applyBorder="0" applyAlignment="0" applyProtection="0"/>
    <xf numFmtId="0" fontId="21" fillId="105" borderId="0" applyNumberFormat="0" applyBorder="0" applyAlignment="0" applyProtection="0"/>
    <xf numFmtId="0" fontId="21" fillId="109" borderId="0" applyNumberFormat="0" applyBorder="0" applyAlignment="0" applyProtection="0"/>
    <xf numFmtId="0" fontId="21" fillId="109" borderId="0" applyNumberFormat="0" applyBorder="0" applyAlignment="0" applyProtection="0"/>
    <xf numFmtId="0" fontId="21" fillId="113" borderId="0" applyNumberFormat="0" applyBorder="0" applyAlignment="0" applyProtection="0"/>
    <xf numFmtId="0" fontId="21" fillId="113" borderId="0" applyNumberFormat="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63" borderId="231" applyNumberFormat="0" applyFont="0" applyAlignment="0" applyProtection="0"/>
    <xf numFmtId="0" fontId="21" fillId="63" borderId="231" applyNumberFormat="0" applyFont="0" applyAlignment="0" applyProtection="0"/>
    <xf numFmtId="0" fontId="21" fillId="63" borderId="231" applyNumberFormat="0" applyFont="0" applyAlignment="0" applyProtection="0"/>
    <xf numFmtId="9" fontId="21" fillId="0" borderId="0" applyFont="0" applyFill="0" applyBorder="0" applyAlignment="0" applyProtection="0"/>
    <xf numFmtId="0" fontId="21" fillId="0" borderId="0"/>
    <xf numFmtId="0" fontId="21" fillId="63" borderId="231" applyNumberFormat="0" applyFont="0" applyAlignment="0" applyProtection="0"/>
    <xf numFmtId="0" fontId="21" fillId="93" borderId="0" applyNumberFormat="0" applyBorder="0" applyAlignment="0" applyProtection="0"/>
    <xf numFmtId="0" fontId="21" fillId="94" borderId="0" applyNumberFormat="0" applyBorder="0" applyAlignment="0" applyProtection="0"/>
    <xf numFmtId="0" fontId="21" fillId="96" borderId="0" applyNumberFormat="0" applyBorder="0" applyAlignment="0" applyProtection="0"/>
    <xf numFmtId="0" fontId="21" fillId="97" borderId="0" applyNumberFormat="0" applyBorder="0" applyAlignment="0" applyProtection="0"/>
    <xf numFmtId="0" fontId="21" fillId="100" borderId="0" applyNumberFormat="0" applyBorder="0" applyAlignment="0" applyProtection="0"/>
    <xf numFmtId="0" fontId="21" fillId="101" borderId="0" applyNumberFormat="0" applyBorder="0" applyAlignment="0" applyProtection="0"/>
    <xf numFmtId="0" fontId="21" fillId="104" borderId="0" applyNumberFormat="0" applyBorder="0" applyAlignment="0" applyProtection="0"/>
    <xf numFmtId="0" fontId="21" fillId="105" borderId="0" applyNumberFormat="0" applyBorder="0" applyAlignment="0" applyProtection="0"/>
    <xf numFmtId="0" fontId="21" fillId="108" borderId="0" applyNumberFormat="0" applyBorder="0" applyAlignment="0" applyProtection="0"/>
    <xf numFmtId="0" fontId="21" fillId="109" borderId="0" applyNumberFormat="0" applyBorder="0" applyAlignment="0" applyProtection="0"/>
    <xf numFmtId="0" fontId="21" fillId="0" borderId="0"/>
    <xf numFmtId="0" fontId="21" fillId="112" borderId="0" applyNumberFormat="0" applyBorder="0" applyAlignment="0" applyProtection="0"/>
    <xf numFmtId="0" fontId="21" fillId="113" borderId="0" applyNumberFormat="0" applyBorder="0" applyAlignment="0" applyProtection="0"/>
    <xf numFmtId="0" fontId="21" fillId="0" borderId="0"/>
    <xf numFmtId="0" fontId="21" fillId="0" borderId="0"/>
    <xf numFmtId="0" fontId="20" fillId="0" borderId="0"/>
    <xf numFmtId="0" fontId="20" fillId="93" borderId="0" applyNumberFormat="0" applyBorder="0" applyAlignment="0" applyProtection="0"/>
    <xf numFmtId="0" fontId="20" fillId="93" borderId="0" applyNumberFormat="0" applyBorder="0" applyAlignment="0" applyProtection="0"/>
    <xf numFmtId="0" fontId="20" fillId="96" borderId="0" applyNumberFormat="0" applyBorder="0" applyAlignment="0" applyProtection="0"/>
    <xf numFmtId="0" fontId="20" fillId="96" borderId="0" applyNumberFormat="0" applyBorder="0" applyAlignment="0" applyProtection="0"/>
    <xf numFmtId="0" fontId="20" fillId="100" borderId="0" applyNumberFormat="0" applyBorder="0" applyAlignment="0" applyProtection="0"/>
    <xf numFmtId="0" fontId="20" fillId="100" borderId="0" applyNumberFormat="0" applyBorder="0" applyAlignment="0" applyProtection="0"/>
    <xf numFmtId="0" fontId="20" fillId="104" borderId="0" applyNumberFormat="0" applyBorder="0" applyAlignment="0" applyProtection="0"/>
    <xf numFmtId="0" fontId="20" fillId="104" borderId="0" applyNumberFormat="0" applyBorder="0" applyAlignment="0" applyProtection="0"/>
    <xf numFmtId="0" fontId="20" fillId="108" borderId="0" applyNumberFormat="0" applyBorder="0" applyAlignment="0" applyProtection="0"/>
    <xf numFmtId="0" fontId="20" fillId="108" borderId="0" applyNumberFormat="0" applyBorder="0" applyAlignment="0" applyProtection="0"/>
    <xf numFmtId="0" fontId="20" fillId="112" borderId="0" applyNumberFormat="0" applyBorder="0" applyAlignment="0" applyProtection="0"/>
    <xf numFmtId="0" fontId="20" fillId="112" borderId="0" applyNumberFormat="0" applyBorder="0" applyAlignment="0" applyProtection="0"/>
    <xf numFmtId="0" fontId="20" fillId="94" borderId="0" applyNumberFormat="0" applyBorder="0" applyAlignment="0" applyProtection="0"/>
    <xf numFmtId="0" fontId="20" fillId="94" borderId="0" applyNumberFormat="0" applyBorder="0" applyAlignment="0" applyProtection="0"/>
    <xf numFmtId="0" fontId="20" fillId="97" borderId="0" applyNumberFormat="0" applyBorder="0" applyAlignment="0" applyProtection="0"/>
    <xf numFmtId="0" fontId="20" fillId="97" borderId="0" applyNumberFormat="0" applyBorder="0" applyAlignment="0" applyProtection="0"/>
    <xf numFmtId="0" fontId="20" fillId="101" borderId="0" applyNumberFormat="0" applyBorder="0" applyAlignment="0" applyProtection="0"/>
    <xf numFmtId="0" fontId="20" fillId="101" borderId="0" applyNumberFormat="0" applyBorder="0" applyAlignment="0" applyProtection="0"/>
    <xf numFmtId="0" fontId="20" fillId="105" borderId="0" applyNumberFormat="0" applyBorder="0" applyAlignment="0" applyProtection="0"/>
    <xf numFmtId="0" fontId="20" fillId="105" borderId="0" applyNumberFormat="0" applyBorder="0" applyAlignment="0" applyProtection="0"/>
    <xf numFmtId="0" fontId="20" fillId="109" borderId="0" applyNumberFormat="0" applyBorder="0" applyAlignment="0" applyProtection="0"/>
    <xf numFmtId="0" fontId="20" fillId="109" borderId="0" applyNumberFormat="0" applyBorder="0" applyAlignment="0" applyProtection="0"/>
    <xf numFmtId="0" fontId="20" fillId="113" borderId="0" applyNumberFormat="0" applyBorder="0" applyAlignment="0" applyProtection="0"/>
    <xf numFmtId="0" fontId="20" fillId="113" borderId="0" applyNumberFormat="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0" fontId="20" fillId="0" borderId="0"/>
    <xf numFmtId="0" fontId="20" fillId="63" borderId="231" applyNumberFormat="0" applyFont="0" applyAlignment="0" applyProtection="0"/>
    <xf numFmtId="0" fontId="20" fillId="63" borderId="231" applyNumberFormat="0" applyFont="0" applyAlignment="0" applyProtection="0"/>
    <xf numFmtId="0" fontId="20" fillId="63" borderId="231" applyNumberFormat="0" applyFont="0" applyAlignment="0" applyProtection="0"/>
    <xf numFmtId="9" fontId="20" fillId="0" borderId="0" applyFont="0" applyFill="0" applyBorder="0" applyAlignment="0" applyProtection="0"/>
    <xf numFmtId="0" fontId="20" fillId="63" borderId="231" applyNumberFormat="0" applyFont="0" applyAlignment="0" applyProtection="0"/>
    <xf numFmtId="0" fontId="20" fillId="93" borderId="0" applyNumberFormat="0" applyBorder="0" applyAlignment="0" applyProtection="0"/>
    <xf numFmtId="0" fontId="20" fillId="94" borderId="0" applyNumberFormat="0" applyBorder="0" applyAlignment="0" applyProtection="0"/>
    <xf numFmtId="0" fontId="20" fillId="96" borderId="0" applyNumberFormat="0" applyBorder="0" applyAlignment="0" applyProtection="0"/>
    <xf numFmtId="0" fontId="20" fillId="97" borderId="0" applyNumberFormat="0" applyBorder="0" applyAlignment="0" applyProtection="0"/>
    <xf numFmtId="0" fontId="20" fillId="100" borderId="0" applyNumberFormat="0" applyBorder="0" applyAlignment="0" applyProtection="0"/>
    <xf numFmtId="0" fontId="20" fillId="101" borderId="0" applyNumberFormat="0" applyBorder="0" applyAlignment="0" applyProtection="0"/>
    <xf numFmtId="0" fontId="20" fillId="104" borderId="0" applyNumberFormat="0" applyBorder="0" applyAlignment="0" applyProtection="0"/>
    <xf numFmtId="0" fontId="20" fillId="105" borderId="0" applyNumberFormat="0" applyBorder="0" applyAlignment="0" applyProtection="0"/>
    <xf numFmtId="0" fontId="20" fillId="108" borderId="0" applyNumberFormat="0" applyBorder="0" applyAlignment="0" applyProtection="0"/>
    <xf numFmtId="0" fontId="20" fillId="109" borderId="0" applyNumberFormat="0" applyBorder="0" applyAlignment="0" applyProtection="0"/>
    <xf numFmtId="0" fontId="20" fillId="112" borderId="0" applyNumberFormat="0" applyBorder="0" applyAlignment="0" applyProtection="0"/>
    <xf numFmtId="0" fontId="20" fillId="113" borderId="0" applyNumberFormat="0" applyBorder="0" applyAlignment="0" applyProtection="0"/>
    <xf numFmtId="0" fontId="19" fillId="0" borderId="0"/>
    <xf numFmtId="9" fontId="19" fillId="0" borderId="0" applyFont="0" applyFill="0" applyBorder="0" applyAlignment="0" applyProtection="0"/>
    <xf numFmtId="0" fontId="19" fillId="0" borderId="0"/>
    <xf numFmtId="0" fontId="19" fillId="0" borderId="0"/>
    <xf numFmtId="0" fontId="19" fillId="0" borderId="0"/>
    <xf numFmtId="0" fontId="78" fillId="0" borderId="0"/>
    <xf numFmtId="191" fontId="19" fillId="0" borderId="0" applyFont="0" applyFill="0" applyBorder="0" applyAlignment="0" applyProtection="0"/>
    <xf numFmtId="0" fontId="410" fillId="0" borderId="0" applyNumberFormat="0" applyFill="0" applyBorder="0" applyAlignment="0" applyProtection="0"/>
    <xf numFmtId="43" fontId="19" fillId="0" borderId="0" applyFont="0" applyFill="0" applyBorder="0" applyAlignment="0" applyProtection="0"/>
    <xf numFmtId="0" fontId="19" fillId="0" borderId="0"/>
    <xf numFmtId="191" fontId="19" fillId="0" borderId="0" applyFont="0" applyFill="0" applyBorder="0" applyAlignment="0" applyProtection="0"/>
    <xf numFmtId="0" fontId="19" fillId="0" borderId="0"/>
    <xf numFmtId="0" fontId="19" fillId="0" borderId="0"/>
    <xf numFmtId="9" fontId="19" fillId="0" borderId="0" applyFont="0" applyFill="0" applyBorder="0" applyAlignment="0" applyProtection="0"/>
    <xf numFmtId="0" fontId="80" fillId="2" borderId="0"/>
    <xf numFmtId="0" fontId="18" fillId="0" borderId="0"/>
    <xf numFmtId="164" fontId="18" fillId="0" borderId="0" applyFont="0" applyFill="0" applyBorder="0" applyAlignment="0" applyProtection="0"/>
    <xf numFmtId="164" fontId="18" fillId="0" borderId="0" applyFont="0" applyFill="0" applyBorder="0" applyAlignment="0" applyProtection="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164" fontId="18" fillId="0" borderId="0" applyFont="0" applyFill="0" applyBorder="0" applyAlignment="0" applyProtection="0"/>
    <xf numFmtId="0" fontId="18" fillId="0" borderId="0"/>
    <xf numFmtId="0" fontId="18" fillId="0" borderId="0"/>
    <xf numFmtId="276" fontId="482" fillId="0" borderId="0" applyFont="0" applyFill="0" applyBorder="0" applyAlignment="0" applyProtection="0"/>
    <xf numFmtId="0" fontId="18" fillId="0" borderId="0"/>
    <xf numFmtId="0" fontId="78" fillId="0" borderId="0"/>
    <xf numFmtId="276" fontId="78" fillId="0" borderId="0" applyFont="0" applyFill="0" applyBorder="0" applyAlignment="0" applyProtection="0"/>
    <xf numFmtId="0" fontId="17" fillId="0" borderId="0"/>
    <xf numFmtId="0" fontId="17"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78"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78"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53" fillId="0" borderId="0"/>
    <xf numFmtId="0" fontId="153" fillId="0" borderId="0"/>
    <xf numFmtId="0" fontId="149" fillId="0" borderId="0"/>
    <xf numFmtId="0" fontId="149" fillId="0" borderId="0"/>
    <xf numFmtId="0" fontId="153" fillId="0" borderId="0"/>
    <xf numFmtId="0" fontId="153" fillId="0" borderId="0"/>
    <xf numFmtId="0" fontId="149" fillId="0" borderId="0"/>
    <xf numFmtId="0" fontId="153"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53" fillId="0" borderId="0"/>
    <xf numFmtId="0" fontId="149" fillId="0" borderId="0"/>
    <xf numFmtId="0" fontId="78" fillId="0" borderId="0"/>
    <xf numFmtId="0" fontId="78" fillId="0" borderId="0"/>
    <xf numFmtId="0" fontId="153" fillId="0" borderId="0"/>
    <xf numFmtId="0" fontId="78" fillId="0" borderId="0"/>
    <xf numFmtId="0" fontId="149" fillId="0" borderId="0"/>
    <xf numFmtId="0" fontId="149" fillId="0" borderId="0"/>
    <xf numFmtId="0" fontId="153" fillId="0" borderId="0"/>
    <xf numFmtId="0" fontId="149" fillId="0" borderId="0"/>
    <xf numFmtId="0" fontId="78"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149" fillId="0" borderId="0"/>
    <xf numFmtId="0" fontId="149" fillId="0" borderId="0"/>
    <xf numFmtId="0" fontId="149"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53" fillId="0" borderId="0"/>
    <xf numFmtId="0" fontId="153" fillId="0" borderId="0"/>
    <xf numFmtId="0" fontId="153" fillId="0" borderId="0"/>
    <xf numFmtId="0" fontId="149" fillId="0" borderId="0"/>
    <xf numFmtId="0" fontId="149" fillId="0" borderId="0"/>
    <xf numFmtId="0" fontId="149" fillId="0" borderId="0"/>
    <xf numFmtId="0" fontId="153" fillId="0" borderId="0"/>
    <xf numFmtId="0" fontId="149" fillId="0" borderId="0"/>
    <xf numFmtId="0" fontId="78" fillId="0" borderId="0"/>
    <xf numFmtId="0" fontId="153" fillId="0" borderId="0"/>
    <xf numFmtId="0" fontId="149" fillId="0" borderId="0"/>
    <xf numFmtId="0" fontId="78" fillId="0" borderId="0"/>
    <xf numFmtId="0" fontId="153" fillId="0" borderId="0"/>
    <xf numFmtId="0" fontId="78" fillId="0" borderId="0"/>
    <xf numFmtId="0" fontId="149" fillId="0" borderId="0"/>
    <xf numFmtId="0" fontId="153" fillId="0" borderId="0"/>
    <xf numFmtId="0" fontId="153" fillId="0" borderId="0"/>
    <xf numFmtId="0" fontId="153" fillId="0" borderId="0"/>
    <xf numFmtId="0" fontId="149" fillId="0" borderId="0"/>
    <xf numFmtId="0" fontId="149" fillId="0" borderId="0"/>
    <xf numFmtId="0" fontId="153" fillId="0" borderId="0"/>
    <xf numFmtId="0" fontId="149" fillId="0" borderId="0"/>
    <xf numFmtId="0" fontId="149" fillId="0" borderId="0"/>
    <xf numFmtId="0" fontId="153" fillId="0" borderId="0"/>
    <xf numFmtId="0" fontId="149" fillId="0" borderId="0"/>
    <xf numFmtId="0" fontId="153" fillId="0" borderId="0"/>
    <xf numFmtId="0" fontId="149" fillId="0" borderId="0"/>
    <xf numFmtId="0" fontId="153" fillId="0" borderId="0"/>
    <xf numFmtId="0" fontId="78" fillId="0" borderId="0" applyNumberFormat="0" applyFill="0" applyBorder="0" applyAlignment="0" applyProtection="0"/>
    <xf numFmtId="43" fontId="78" fillId="0" borderId="0" applyFont="0" applyFill="0" applyBorder="0" applyAlignment="0" applyProtection="0"/>
    <xf numFmtId="0" fontId="16" fillId="0" borderId="0"/>
    <xf numFmtId="0" fontId="16" fillId="0" borderId="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43" fontId="91" fillId="0" borderId="0" applyFont="0" applyFill="0" applyBorder="0" applyAlignment="0" applyProtection="0"/>
    <xf numFmtId="0" fontId="16" fillId="0" borderId="0"/>
    <xf numFmtId="0" fontId="16" fillId="0" borderId="0"/>
    <xf numFmtId="9" fontId="91" fillId="0" borderId="0" applyFont="0" applyFill="0" applyBorder="0" applyAlignment="0" applyProtection="0"/>
    <xf numFmtId="9" fontId="91" fillId="0" borderId="0" applyFont="0" applyFill="0" applyBorder="0" applyAlignment="0" applyProtection="0"/>
    <xf numFmtId="0" fontId="16" fillId="0" borderId="0"/>
    <xf numFmtId="9" fontId="16" fillId="0" borderId="0" applyFont="0" applyFill="0" applyBorder="0" applyAlignment="0" applyProtection="0"/>
    <xf numFmtId="214" fontId="16" fillId="0" borderId="0" applyFont="0" applyFill="0" applyBorder="0" applyAlignment="0" applyProtection="0"/>
    <xf numFmtId="0" fontId="16" fillId="0" borderId="0"/>
    <xf numFmtId="214" fontId="16" fillId="0" borderId="0" applyFont="0" applyFill="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61" fillId="95" borderId="0" applyNumberFormat="0" applyBorder="0" applyAlignment="0" applyProtection="0"/>
    <xf numFmtId="0" fontId="161" fillId="98" borderId="0" applyNumberFormat="0" applyBorder="0" applyAlignment="0" applyProtection="0"/>
    <xf numFmtId="0" fontId="161" fillId="102" borderId="0" applyNumberFormat="0" applyBorder="0" applyAlignment="0" applyProtection="0"/>
    <xf numFmtId="0" fontId="161" fillId="106" borderId="0" applyNumberFormat="0" applyBorder="0" applyAlignment="0" applyProtection="0"/>
    <xf numFmtId="0" fontId="161" fillId="110" borderId="0" applyNumberFormat="0" applyBorder="0" applyAlignment="0" applyProtection="0"/>
    <xf numFmtId="0" fontId="161" fillId="114" borderId="0" applyNumberFormat="0" applyBorder="0" applyAlignment="0" applyProtection="0"/>
    <xf numFmtId="0" fontId="433" fillId="87" borderId="0" applyNumberFormat="0" applyBorder="0" applyAlignment="0" applyProtection="0"/>
    <xf numFmtId="0" fontId="438" fillId="91" borderId="366" applyNumberFormat="0" applyAlignment="0" applyProtection="0"/>
    <xf numFmtId="0" fontId="440" fillId="92" borderId="369" applyNumberFormat="0" applyAlignment="0" applyProtection="0"/>
    <xf numFmtId="0" fontId="253" fillId="0" borderId="0" applyNumberFormat="0" applyFill="0" applyBorder="0" applyAlignment="0" applyProtection="0"/>
    <xf numFmtId="0" fontId="161" fillId="30" borderId="0" applyNumberFormat="0" applyBorder="0" applyAlignment="0" applyProtection="0"/>
    <xf numFmtId="0" fontId="161" fillId="56" borderId="0" applyNumberFormat="0" applyBorder="0" applyAlignment="0" applyProtection="0"/>
    <xf numFmtId="0" fontId="161" fillId="99" borderId="0" applyNumberFormat="0" applyBorder="0" applyAlignment="0" applyProtection="0"/>
    <xf numFmtId="0" fontId="161" fillId="103" borderId="0" applyNumberFormat="0" applyBorder="0" applyAlignment="0" applyProtection="0"/>
    <xf numFmtId="0" fontId="161" fillId="107" borderId="0" applyNumberFormat="0" applyBorder="0" applyAlignment="0" applyProtection="0"/>
    <xf numFmtId="0" fontId="161" fillId="111" borderId="0" applyNumberFormat="0" applyBorder="0" applyAlignment="0" applyProtection="0"/>
    <xf numFmtId="0" fontId="436" fillId="90" borderId="366" applyNumberFormat="0" applyAlignment="0" applyProtection="0"/>
    <xf numFmtId="0" fontId="434" fillId="88" borderId="0" applyNumberFormat="0" applyBorder="0" applyAlignment="0" applyProtection="0"/>
    <xf numFmtId="0" fontId="435" fillId="89" borderId="0" applyNumberFormat="0" applyBorder="0" applyAlignment="0" applyProtection="0"/>
    <xf numFmtId="0" fontId="16" fillId="63" borderId="231" applyNumberFormat="0" applyFont="0" applyAlignment="0" applyProtection="0"/>
    <xf numFmtId="0" fontId="437" fillId="91" borderId="367" applyNumberFormat="0" applyAlignment="0" applyProtection="0"/>
    <xf numFmtId="0" fontId="277" fillId="0" borderId="0" applyNumberFormat="0" applyFill="0" applyBorder="0" applyAlignment="0" applyProtection="0"/>
    <xf numFmtId="0" fontId="162" fillId="0" borderId="71" applyNumberFormat="0" applyFill="0" applyAlignment="0" applyProtection="0"/>
    <xf numFmtId="0" fontId="432" fillId="0" borderId="364" applyNumberFormat="0" applyFill="0" applyAlignment="0" applyProtection="0"/>
    <xf numFmtId="0" fontId="253" fillId="0" borderId="365" applyNumberFormat="0" applyFill="0" applyAlignment="0" applyProtection="0"/>
    <xf numFmtId="0" fontId="475" fillId="0" borderId="0" applyNumberFormat="0" applyFill="0" applyBorder="0" applyAlignment="0" applyProtection="0"/>
    <xf numFmtId="0" fontId="254" fillId="0" borderId="370" applyNumberFormat="0" applyFill="0" applyAlignment="0" applyProtection="0"/>
    <xf numFmtId="0" fontId="16" fillId="93" borderId="0" applyNumberFormat="0" applyBorder="0" applyAlignment="0" applyProtection="0"/>
    <xf numFmtId="0" fontId="16" fillId="96" borderId="0" applyNumberFormat="0" applyBorder="0" applyAlignment="0" applyProtection="0"/>
    <xf numFmtId="0" fontId="16" fillId="100" borderId="0" applyNumberFormat="0" applyBorder="0" applyAlignment="0" applyProtection="0"/>
    <xf numFmtId="0" fontId="16" fillId="104" borderId="0" applyNumberFormat="0" applyBorder="0" applyAlignment="0" applyProtection="0"/>
    <xf numFmtId="0" fontId="16" fillId="108" borderId="0" applyNumberFormat="0" applyBorder="0" applyAlignment="0" applyProtection="0"/>
    <xf numFmtId="0" fontId="16" fillId="112" borderId="0" applyNumberFormat="0" applyBorder="0" applyAlignment="0" applyProtection="0"/>
    <xf numFmtId="0" fontId="16" fillId="94" borderId="0" applyNumberFormat="0" applyBorder="0" applyAlignment="0" applyProtection="0"/>
    <xf numFmtId="0" fontId="16" fillId="97" borderId="0" applyNumberFormat="0" applyBorder="0" applyAlignment="0" applyProtection="0"/>
    <xf numFmtId="0" fontId="16" fillId="101" borderId="0" applyNumberFormat="0" applyBorder="0" applyAlignment="0" applyProtection="0"/>
    <xf numFmtId="0" fontId="16" fillId="105" borderId="0" applyNumberFormat="0" applyBorder="0" applyAlignment="0" applyProtection="0"/>
    <xf numFmtId="0" fontId="16" fillId="109" borderId="0" applyNumberFormat="0" applyBorder="0" applyAlignment="0" applyProtection="0"/>
    <xf numFmtId="0" fontId="16" fillId="113" borderId="0" applyNumberFormat="0" applyBorder="0" applyAlignment="0" applyProtection="0"/>
    <xf numFmtId="0" fontId="103" fillId="3" borderId="0" applyNumberFormat="0" applyBorder="0" applyAlignment="0" applyProtection="0"/>
    <xf numFmtId="43" fontId="370"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14" fontId="16" fillId="0" borderId="0" applyFont="0" applyFill="0" applyBorder="0" applyAlignment="0" applyProtection="0"/>
    <xf numFmtId="276" fontId="78" fillId="0" borderId="0" applyFont="0" applyFill="0" applyBorder="0" applyAlignment="0" applyProtection="0"/>
    <xf numFmtId="43" fontId="78" fillId="0" borderId="0" applyFont="0" applyFill="0" applyBorder="0" applyAlignment="0" applyProtection="0"/>
    <xf numFmtId="43" fontId="78"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6" fontId="91" fillId="0" borderId="0" applyFont="0" applyFill="0" applyBorder="0" applyAlignment="0" applyProtection="0"/>
    <xf numFmtId="6" fontId="91" fillId="0" borderId="0" applyFont="0" applyFill="0" applyBorder="0" applyAlignment="0" applyProtection="0"/>
    <xf numFmtId="0" fontId="198" fillId="49" borderId="0" applyNumberFormat="0" applyBorder="0" applyAlignment="0" applyProtection="0"/>
    <xf numFmtId="0" fontId="78" fillId="0" borderId="0" applyNumberForma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30" fillId="0" borderId="0"/>
    <xf numFmtId="0" fontId="16" fillId="63" borderId="231" applyNumberFormat="0" applyFont="0" applyAlignment="0" applyProtection="0"/>
    <xf numFmtId="9" fontId="16" fillId="0" borderId="0" applyFont="0" applyFill="0" applyBorder="0" applyAlignment="0" applyProtection="0"/>
    <xf numFmtId="9" fontId="16" fillId="0" borderId="0" applyFont="0" applyFill="0" applyBorder="0" applyAlignment="0" applyProtection="0"/>
    <xf numFmtId="0" fontId="115" fillId="0" borderId="0" applyNumberFormat="0" applyFill="0" applyBorder="0" applyAlignment="0" applyProtection="0"/>
    <xf numFmtId="0" fontId="91" fillId="8" borderId="0" applyNumberFormat="0" applyBorder="0" applyAlignment="0" applyProtection="0"/>
    <xf numFmtId="0" fontId="91" fillId="3" borderId="0" applyNumberFormat="0" applyBorder="0" applyAlignment="0" applyProtection="0"/>
    <xf numFmtId="0" fontId="91" fillId="4" borderId="0" applyNumberFormat="0" applyBorder="0" applyAlignment="0" applyProtection="0"/>
    <xf numFmtId="0" fontId="91" fillId="5" borderId="0" applyNumberFormat="0" applyBorder="0" applyAlignment="0" applyProtection="0"/>
    <xf numFmtId="0" fontId="91" fillId="6" borderId="0" applyNumberFormat="0" applyBorder="0" applyAlignment="0" applyProtection="0"/>
    <xf numFmtId="0" fontId="91" fillId="7" borderId="0" applyNumberFormat="0" applyBorder="0" applyAlignment="0" applyProtection="0"/>
    <xf numFmtId="0" fontId="91" fillId="12" borderId="0" applyNumberFormat="0" applyBorder="0" applyAlignment="0" applyProtection="0"/>
    <xf numFmtId="0" fontId="91" fillId="10" borderId="0" applyNumberFormat="0" applyBorder="0" applyAlignment="0" applyProtection="0"/>
    <xf numFmtId="0" fontId="91" fillId="11" borderId="0" applyNumberFormat="0" applyBorder="0" applyAlignment="0" applyProtection="0"/>
    <xf numFmtId="0" fontId="91" fillId="5" borderId="0" applyNumberFormat="0" applyBorder="0" applyAlignment="0" applyProtection="0"/>
    <xf numFmtId="0" fontId="91" fillId="12" borderId="0" applyNumberFormat="0" applyBorder="0" applyAlignment="0" applyProtection="0"/>
    <xf numFmtId="0" fontId="91" fillId="13" borderId="0" applyNumberFormat="0" applyBorder="0" applyAlignment="0" applyProtection="0"/>
    <xf numFmtId="0" fontId="102" fillId="18" borderId="0" applyNumberFormat="0" applyBorder="0" applyAlignment="0" applyProtection="0"/>
    <xf numFmtId="0" fontId="102" fillId="10" borderId="0" applyNumberFormat="0" applyBorder="0" applyAlignment="0" applyProtection="0"/>
    <xf numFmtId="0" fontId="102" fillId="11"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17" borderId="0" applyNumberFormat="0" applyBorder="0" applyAlignment="0" applyProtection="0"/>
    <xf numFmtId="0" fontId="104" fillId="9" borderId="466" applyNumberFormat="0" applyAlignment="0" applyProtection="0"/>
    <xf numFmtId="0" fontId="105" fillId="14" borderId="2" applyNumberFormat="0" applyAlignment="0" applyProtection="0"/>
    <xf numFmtId="0" fontId="110" fillId="0" borderId="0" applyNumberFormat="0" applyFill="0" applyBorder="0" applyAlignment="0" applyProtection="0"/>
    <xf numFmtId="0" fontId="102" fillId="22"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15" borderId="0" applyNumberFormat="0" applyBorder="0" applyAlignment="0" applyProtection="0"/>
    <xf numFmtId="0" fontId="102" fillId="16" borderId="0" applyNumberFormat="0" applyBorder="0" applyAlignment="0" applyProtection="0"/>
    <xf numFmtId="0" fontId="102" fillId="21" borderId="0" applyNumberFormat="0" applyBorder="0" applyAlignment="0" applyProtection="0"/>
    <xf numFmtId="0" fontId="111" fillId="7" borderId="466" applyNumberFormat="0" applyAlignment="0" applyProtection="0"/>
    <xf numFmtId="0" fontId="483" fillId="0" borderId="0" applyNumberFormat="0" applyFill="0" applyBorder="0" applyAlignment="0" applyProtection="0">
      <alignment vertical="top"/>
      <protection locked="0"/>
    </xf>
    <xf numFmtId="204" fontId="78" fillId="0" borderId="0" applyFont="0" applyFill="0" applyBorder="0" applyAlignment="0" applyProtection="0"/>
    <xf numFmtId="0" fontId="16" fillId="0" borderId="0"/>
    <xf numFmtId="3" fontId="78" fillId="0" borderId="0">
      <alignment vertical="center"/>
    </xf>
    <xf numFmtId="0" fontId="78" fillId="23" borderId="467" applyNumberFormat="0" applyFont="0" applyAlignment="0" applyProtection="0"/>
    <xf numFmtId="0" fontId="113" fillId="9" borderId="480" applyNumberFormat="0" applyAlignment="0" applyProtection="0"/>
    <xf numFmtId="0" fontId="114" fillId="0" borderId="0" applyNumberFormat="0" applyFill="0" applyBorder="0" applyAlignment="0" applyProtection="0"/>
    <xf numFmtId="0" fontId="108" fillId="0" borderId="7" applyNumberFormat="0" applyFill="0" applyAlignment="0" applyProtection="0"/>
    <xf numFmtId="0" fontId="109" fillId="0" borderId="4" applyNumberFormat="0" applyFill="0" applyAlignment="0" applyProtection="0"/>
    <xf numFmtId="0" fontId="110" fillId="0" borderId="334" applyNumberFormat="0" applyFill="0" applyAlignment="0" applyProtection="0"/>
    <xf numFmtId="0" fontId="203" fillId="0" borderId="481" applyNumberFormat="0" applyFill="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204" fontId="78" fillId="0" borderId="0" applyFont="0" applyFill="0" applyBorder="0" applyAlignment="0" applyProtection="0"/>
    <xf numFmtId="0" fontId="15" fillId="0" borderId="0"/>
    <xf numFmtId="0" fontId="14" fillId="0" borderId="0"/>
    <xf numFmtId="0" fontId="14" fillId="93" borderId="0" applyNumberFormat="0" applyBorder="0" applyAlignment="0" applyProtection="0"/>
    <xf numFmtId="0" fontId="14" fillId="93"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100" borderId="0" applyNumberFormat="0" applyBorder="0" applyAlignment="0" applyProtection="0"/>
    <xf numFmtId="0" fontId="14" fillId="100" borderId="0" applyNumberFormat="0" applyBorder="0" applyAlignment="0" applyProtection="0"/>
    <xf numFmtId="0" fontId="14" fillId="104" borderId="0" applyNumberFormat="0" applyBorder="0" applyAlignment="0" applyProtection="0"/>
    <xf numFmtId="0" fontId="14" fillId="104" borderId="0" applyNumberFormat="0" applyBorder="0" applyAlignment="0" applyProtection="0"/>
    <xf numFmtId="0" fontId="14" fillId="108" borderId="0" applyNumberFormat="0" applyBorder="0" applyAlignment="0" applyProtection="0"/>
    <xf numFmtId="0" fontId="14" fillId="108" borderId="0" applyNumberFormat="0" applyBorder="0" applyAlignment="0" applyProtection="0"/>
    <xf numFmtId="0" fontId="14" fillId="112" borderId="0" applyNumberFormat="0" applyBorder="0" applyAlignment="0" applyProtection="0"/>
    <xf numFmtId="0" fontId="14" fillId="112" borderId="0" applyNumberFormat="0" applyBorder="0" applyAlignment="0" applyProtection="0"/>
    <xf numFmtId="0" fontId="14" fillId="94" borderId="0" applyNumberFormat="0" applyBorder="0" applyAlignment="0" applyProtection="0"/>
    <xf numFmtId="0" fontId="14" fillId="94" borderId="0" applyNumberFormat="0" applyBorder="0" applyAlignment="0" applyProtection="0"/>
    <xf numFmtId="0" fontId="14" fillId="97" borderId="0" applyNumberFormat="0" applyBorder="0" applyAlignment="0" applyProtection="0"/>
    <xf numFmtId="0" fontId="14" fillId="97"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5" borderId="0" applyNumberFormat="0" applyBorder="0" applyAlignment="0" applyProtection="0"/>
    <xf numFmtId="0" fontId="14" fillId="105" borderId="0" applyNumberFormat="0" applyBorder="0" applyAlignment="0" applyProtection="0"/>
    <xf numFmtId="0" fontId="14" fillId="109" borderId="0" applyNumberFormat="0" applyBorder="0" applyAlignment="0" applyProtection="0"/>
    <xf numFmtId="0" fontId="14" fillId="109" borderId="0" applyNumberFormat="0" applyBorder="0" applyAlignment="0" applyProtection="0"/>
    <xf numFmtId="0" fontId="14" fillId="113" borderId="0" applyNumberFormat="0" applyBorder="0" applyAlignment="0" applyProtection="0"/>
    <xf numFmtId="0" fontId="14" fillId="113" borderId="0" applyNumberFormat="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4" fillId="63" borderId="231" applyNumberFormat="0" applyFont="0" applyAlignment="0" applyProtection="0"/>
    <xf numFmtId="0" fontId="14" fillId="63" borderId="231" applyNumberFormat="0" applyFont="0" applyAlignment="0" applyProtection="0"/>
    <xf numFmtId="0" fontId="14" fillId="63" borderId="231" applyNumberFormat="0" applyFont="0" applyAlignment="0" applyProtection="0"/>
    <xf numFmtId="9" fontId="14" fillId="0" borderId="0" applyFont="0" applyFill="0" applyBorder="0" applyAlignment="0" applyProtection="0"/>
    <xf numFmtId="0" fontId="14" fillId="63" borderId="231" applyNumberFormat="0" applyFont="0" applyAlignment="0" applyProtection="0"/>
    <xf numFmtId="0" fontId="14" fillId="93" borderId="0" applyNumberFormat="0" applyBorder="0" applyAlignment="0" applyProtection="0"/>
    <xf numFmtId="0" fontId="14" fillId="94" borderId="0" applyNumberFormat="0" applyBorder="0" applyAlignment="0" applyProtection="0"/>
    <xf numFmtId="0" fontId="14" fillId="96" borderId="0" applyNumberFormat="0" applyBorder="0" applyAlignment="0" applyProtection="0"/>
    <xf numFmtId="0" fontId="14" fillId="97" borderId="0" applyNumberFormat="0" applyBorder="0" applyAlignment="0" applyProtection="0"/>
    <xf numFmtId="0" fontId="14" fillId="100" borderId="0" applyNumberFormat="0" applyBorder="0" applyAlignment="0" applyProtection="0"/>
    <xf numFmtId="0" fontId="14" fillId="101" borderId="0" applyNumberFormat="0" applyBorder="0" applyAlignment="0" applyProtection="0"/>
    <xf numFmtId="0" fontId="14" fillId="104" borderId="0" applyNumberFormat="0" applyBorder="0" applyAlignment="0" applyProtection="0"/>
    <xf numFmtId="0" fontId="14" fillId="105" borderId="0" applyNumberFormat="0" applyBorder="0" applyAlignment="0" applyProtection="0"/>
    <xf numFmtId="0" fontId="14" fillId="108" borderId="0" applyNumberFormat="0" applyBorder="0" applyAlignment="0" applyProtection="0"/>
    <xf numFmtId="0" fontId="14" fillId="109" borderId="0" applyNumberFormat="0" applyBorder="0" applyAlignment="0" applyProtection="0"/>
    <xf numFmtId="0" fontId="14" fillId="112" borderId="0" applyNumberFormat="0" applyBorder="0" applyAlignment="0" applyProtection="0"/>
    <xf numFmtId="0" fontId="14" fillId="113" borderId="0" applyNumberFormat="0" applyBorder="0" applyAlignment="0" applyProtection="0"/>
    <xf numFmtId="0" fontId="78" fillId="0" borderId="0"/>
    <xf numFmtId="0" fontId="111" fillId="7" borderId="492" applyNumberFormat="0" applyAlignment="0" applyProtection="0"/>
    <xf numFmtId="0" fontId="104" fillId="9" borderId="492" applyNumberFormat="0" applyAlignment="0" applyProtection="0"/>
    <xf numFmtId="0" fontId="111" fillId="7" borderId="492" applyNumberFormat="0" applyAlignment="0" applyProtection="0"/>
    <xf numFmtId="0" fontId="78" fillId="23" borderId="488" applyNumberFormat="0" applyFont="0" applyAlignment="0" applyProtection="0"/>
    <xf numFmtId="0" fontId="113" fillId="9" borderId="493" applyNumberFormat="0" applyAlignment="0" applyProtection="0"/>
    <xf numFmtId="0" fontId="78" fillId="0" borderId="0"/>
    <xf numFmtId="0" fontId="13" fillId="0" borderId="0"/>
    <xf numFmtId="0" fontId="13" fillId="0" borderId="0"/>
    <xf numFmtId="9" fontId="13" fillId="0" borderId="0" applyFont="0" applyFill="0" applyBorder="0" applyAlignment="0" applyProtection="0"/>
    <xf numFmtId="16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164" fontId="78" fillId="0" borderId="0" applyFont="0" applyFill="0" applyBorder="0" applyAlignment="0" applyProtection="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164" fontId="78"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1" fillId="0" borderId="0"/>
    <xf numFmtId="0" fontId="10" fillId="0" borderId="0"/>
    <xf numFmtId="9" fontId="10" fillId="0" borderId="0" applyFont="0" applyFill="0" applyBorder="0" applyAlignment="0" applyProtection="0"/>
    <xf numFmtId="0" fontId="9" fillId="0" borderId="0"/>
    <xf numFmtId="0" fontId="78" fillId="0" borderId="0"/>
    <xf numFmtId="214" fontId="7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135" fillId="26" borderId="555" applyBorder="0" applyProtection="0">
      <alignment vertical="center"/>
    </xf>
    <xf numFmtId="14" fontId="392" fillId="0" borderId="389">
      <alignment horizontal="center"/>
    </xf>
    <xf numFmtId="2" fontId="246" fillId="0" borderId="556"/>
    <xf numFmtId="10" fontId="87" fillId="81" borderId="554" applyNumberFormat="0" applyBorder="0" applyAlignment="0" applyProtection="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204" fontId="78" fillId="0" borderId="0" applyFont="0" applyFill="0" applyBorder="0" applyAlignment="0" applyProtection="0"/>
    <xf numFmtId="0" fontId="7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36" fontId="402" fillId="26" borderId="557" applyNumberFormat="0" applyFont="0" applyAlignment="0" applyProtection="0">
      <alignment horizontal="left"/>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14"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236" fontId="8" fillId="0" borderId="0"/>
    <xf numFmtId="236" fontId="8" fillId="0" borderId="0"/>
    <xf numFmtId="0" fontId="8" fillId="0" borderId="0"/>
    <xf numFmtId="0" fontId="8" fillId="0" borderId="0"/>
    <xf numFmtId="9" fontId="8" fillId="0" borderId="0" applyFont="0" applyFill="0" applyBorder="0" applyAlignment="0" applyProtection="0"/>
    <xf numFmtId="0" fontId="8" fillId="0" borderId="0"/>
    <xf numFmtId="236" fontId="402" fillId="26" borderId="557" applyNumberFormat="0" applyFont="0" applyAlignment="0" applyProtection="0">
      <alignment horizontal="left"/>
    </xf>
    <xf numFmtId="0" fontId="8" fillId="0" borderId="0"/>
    <xf numFmtId="0" fontId="8" fillId="0" borderId="0"/>
    <xf numFmtId="37" fontId="389" fillId="0" borderId="558" applyNumberFormat="0" applyFont="0" applyFill="0" applyAlignment="0" applyProtection="0"/>
    <xf numFmtId="0" fontId="8" fillId="0" borderId="0"/>
    <xf numFmtId="0" fontId="8" fillId="0" borderId="0"/>
    <xf numFmtId="0" fontId="8" fillId="0" borderId="0"/>
    <xf numFmtId="37" fontId="389" fillId="0" borderId="558" applyNumberFormat="0" applyFont="0" applyFill="0" applyAlignment="0" applyProtection="0"/>
    <xf numFmtId="0" fontId="8" fillId="0" borderId="0"/>
    <xf numFmtId="37" fontId="389" fillId="0" borderId="558" applyNumberFormat="0" applyFont="0" applyFill="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389" fillId="0" borderId="558" applyNumberFormat="0" applyFont="0" applyFill="0" applyAlignment="0" applyProtection="0"/>
    <xf numFmtId="236" fontId="402" fillId="26" borderId="557" applyNumberFormat="0" applyFont="0" applyAlignment="0" applyProtection="0">
      <alignment horizontal="left"/>
    </xf>
    <xf numFmtId="37" fontId="389" fillId="0" borderId="558" applyNumberFormat="0" applyFont="0" applyFill="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191" fontId="8" fillId="0" borderId="0" applyFont="0" applyFill="0" applyBorder="0" applyAlignment="0" applyProtection="0"/>
    <xf numFmtId="0" fontId="104" fillId="9" borderId="559" applyNumberFormat="0" applyAlignment="0" applyProtection="0"/>
    <xf numFmtId="0" fontId="111" fillId="7" borderId="55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23" borderId="557" applyNumberFormat="0" applyFon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113" fillId="9" borderId="56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03" fillId="0" borderId="561" applyNumberFormat="0" applyFill="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0" fontId="8" fillId="0" borderId="0"/>
    <xf numFmtId="0" fontId="8" fillId="0" borderId="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 fontId="246" fillId="0" borderId="556"/>
    <xf numFmtId="236" fontId="402" fillId="26" borderId="557" applyNumberFormat="0" applyFont="0" applyAlignment="0" applyProtection="0">
      <alignment horizontal="left"/>
    </xf>
    <xf numFmtId="0" fontId="8" fillId="0" borderId="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37" fontId="135" fillId="26" borderId="555" applyBorder="0" applyProtection="0">
      <alignment vertical="center"/>
    </xf>
    <xf numFmtId="10" fontId="87" fillId="81" borderId="554" applyNumberFormat="0" applyBorder="0" applyAlignment="0" applyProtection="0"/>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236" fontId="402" fillId="26" borderId="557" applyNumberFormat="0" applyFont="0" applyAlignment="0" applyProtection="0">
      <alignment horizontal="left"/>
    </xf>
    <xf numFmtId="0" fontId="104" fillId="9" borderId="559" applyNumberFormat="0" applyAlignment="0" applyProtection="0"/>
    <xf numFmtId="0" fontId="111" fillId="7" borderId="559" applyNumberFormat="0" applyAlignment="0" applyProtection="0"/>
    <xf numFmtId="0" fontId="78" fillId="23" borderId="557" applyNumberFormat="0" applyFont="0" applyAlignment="0" applyProtection="0"/>
    <xf numFmtId="0" fontId="113" fillId="9" borderId="560" applyNumberFormat="0" applyAlignment="0" applyProtection="0"/>
    <xf numFmtId="0" fontId="203" fillId="0" borderId="561" applyNumberFormat="0" applyFill="0" applyAlignment="0" applyProtection="0"/>
    <xf numFmtId="0" fontId="8" fillId="0" borderId="0"/>
    <xf numFmtId="0" fontId="78" fillId="0" borderId="0"/>
    <xf numFmtId="0" fontId="7" fillId="0" borderId="0"/>
    <xf numFmtId="0" fontId="7" fillId="0" borderId="0"/>
    <xf numFmtId="0" fontId="7" fillId="0" borderId="0"/>
    <xf numFmtId="0" fontId="7" fillId="0" borderId="0"/>
    <xf numFmtId="0" fontId="7" fillId="0" borderId="0"/>
    <xf numFmtId="0" fontId="78"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164" fontId="7" fillId="0" borderId="0" applyFont="0" applyFill="0" applyBorder="0" applyAlignment="0" applyProtection="0"/>
    <xf numFmtId="164" fontId="78" fillId="0" borderId="0" applyFont="0" applyFill="0" applyBorder="0" applyAlignment="0" applyProtection="0"/>
    <xf numFmtId="0" fontId="7" fillId="0" borderId="0"/>
    <xf numFmtId="0" fontId="7" fillId="0" borderId="0"/>
    <xf numFmtId="0" fontId="7" fillId="0" borderId="0"/>
    <xf numFmtId="9"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164" fontId="7" fillId="0" borderId="0" applyFont="0" applyFill="0" applyBorder="0" applyAlignment="0" applyProtection="0"/>
    <xf numFmtId="164" fontId="78" fillId="0" borderId="0" applyFont="0" applyFill="0" applyBorder="0" applyAlignment="0" applyProtection="0"/>
    <xf numFmtId="0" fontId="116" fillId="0" borderId="0"/>
    <xf numFmtId="201" fontId="123" fillId="0" borderId="0">
      <protection locked="0"/>
    </xf>
    <xf numFmtId="201" fontId="123" fillId="0" borderId="0">
      <protection locked="0"/>
    </xf>
    <xf numFmtId="164" fontId="6" fillId="0" borderId="0" applyFont="0" applyFill="0" applyBorder="0" applyAlignment="0" applyProtection="0"/>
    <xf numFmtId="0" fontId="116" fillId="0" borderId="0"/>
    <xf numFmtId="164" fontId="6" fillId="0" borderId="0" applyFont="0" applyFill="0" applyBorder="0" applyAlignment="0" applyProtection="0"/>
    <xf numFmtId="0" fontId="78" fillId="0" borderId="0" applyNumberFormat="0" applyFill="0" applyBorder="0" applyAlignment="0" applyProtection="0"/>
    <xf numFmtId="204" fontId="78" fillId="0" borderId="0" applyFont="0" applyFill="0" applyBorder="0" applyAlignment="0" applyProtection="0"/>
    <xf numFmtId="0" fontId="126" fillId="0" borderId="0"/>
    <xf numFmtId="0" fontId="5" fillId="0" borderId="0"/>
    <xf numFmtId="9" fontId="5" fillId="0" borderId="0" applyFont="0" applyFill="0" applyBorder="0" applyAlignment="0" applyProtection="0"/>
    <xf numFmtId="0" fontId="116" fillId="0" borderId="0"/>
    <xf numFmtId="219" fontId="123" fillId="0" borderId="0">
      <protection locked="0"/>
    </xf>
    <xf numFmtId="201" fontId="123" fillId="0" borderId="0">
      <protection locked="0"/>
    </xf>
    <xf numFmtId="164" fontId="4" fillId="0" borderId="0" applyFont="0" applyFill="0" applyBorder="0" applyAlignment="0" applyProtection="0"/>
    <xf numFmtId="220" fontId="123" fillId="0" borderId="0">
      <protection locked="0"/>
    </xf>
    <xf numFmtId="214" fontId="78"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4" fontId="392" fillId="0" borderId="389">
      <alignment horizontal="center"/>
    </xf>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214" fontId="78" fillId="0" borderId="0" applyFont="0" applyFill="0" applyBorder="0" applyAlignment="0" applyProtection="0"/>
    <xf numFmtId="0" fontId="3" fillId="0" borderId="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0" fontId="87" fillId="81" borderId="567" applyNumberFormat="0" applyBorder="0" applyAlignment="0" applyProtection="0"/>
    <xf numFmtId="214" fontId="3" fillId="0" borderId="0" applyFont="0" applyFill="0" applyBorder="0" applyAlignment="0" applyProtection="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236" fontId="3" fillId="0" borderId="0"/>
    <xf numFmtId="236"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0" fontId="3" fillId="0" borderId="0"/>
    <xf numFmtId="0" fontId="3" fillId="0" borderId="0"/>
    <xf numFmtId="10" fontId="87" fillId="81" borderId="567" applyNumberFormat="0" applyBorder="0" applyAlignment="0" applyProtection="0"/>
    <xf numFmtId="0" fontId="3" fillId="0" borderId="0"/>
    <xf numFmtId="10" fontId="87" fillId="81" borderId="567" applyNumberFormat="0" applyBorder="0" applyAlignment="0" applyProtection="0"/>
    <xf numFmtId="10" fontId="87" fillId="81" borderId="567" applyNumberFormat="0" applyBorder="0" applyAlignment="0" applyProtection="0"/>
    <xf numFmtId="10" fontId="87" fillId="81" borderId="567" applyNumberFormat="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214" fontId="78" fillId="0" borderId="0" applyFont="0" applyFill="0" applyBorder="0" applyAlignment="0" applyProtection="0"/>
    <xf numFmtId="14" fontId="392" fillId="0" borderId="389">
      <alignment horizontal="center"/>
    </xf>
    <xf numFmtId="0" fontId="3" fillId="0" borderId="0"/>
    <xf numFmtId="0" fontId="3" fillId="0" borderId="0"/>
    <xf numFmtId="164"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191"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14" fontId="392" fillId="0" borderId="389">
      <alignment horizont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9" fontId="3"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164" fontId="3" fillId="0" borderId="0" applyFont="0" applyFill="0" applyBorder="0" applyAlignment="0" applyProtection="0"/>
    <xf numFmtId="0" fontId="3" fillId="0" borderId="0"/>
    <xf numFmtId="0" fontId="3" fillId="0" borderId="0"/>
    <xf numFmtId="164" fontId="3" fillId="0" borderId="0" applyFont="0" applyFill="0" applyBorder="0" applyAlignment="0" applyProtection="0"/>
    <xf numFmtId="16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37" fontId="389" fillId="0" borderId="262" applyNumberFormat="0" applyFont="0" applyFill="0" applyAlignment="0" applyProtection="0"/>
    <xf numFmtId="0" fontId="3" fillId="0" borderId="0"/>
    <xf numFmtId="0" fontId="78" fillId="0" borderId="0"/>
    <xf numFmtId="214" fontId="78"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4" fontId="392" fillId="0" borderId="389">
      <alignment horizontal="center"/>
    </xf>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214" fontId="78" fillId="0" borderId="0" applyFont="0" applyFill="0" applyBorder="0" applyAlignment="0" applyProtection="0"/>
    <xf numFmtId="0" fontId="7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14" fontId="2" fillId="0" borderId="0" applyFont="0" applyFill="0" applyBorder="0" applyAlignment="0" applyProtection="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236" fontId="2" fillId="0" borderId="0"/>
    <xf numFmtId="236"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03" fillId="0" borderId="585" applyNumberFormat="0" applyFill="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3" fillId="9" borderId="584" applyNumberFormat="0" applyAlignment="0" applyProtection="0"/>
    <xf numFmtId="0" fontId="78" fillId="23" borderId="578" applyNumberFormat="0" applyFont="0" applyAlignment="0" applyProtection="0"/>
    <xf numFmtId="0" fontId="2" fillId="0" borderId="0"/>
    <xf numFmtId="0" fontId="104" fillId="9" borderId="583" applyNumberFormat="0" applyAlignment="0" applyProtection="0"/>
    <xf numFmtId="10" fontId="87" fillId="81" borderId="582" applyNumberFormat="0" applyBorder="0" applyAlignment="0" applyProtection="0"/>
    <xf numFmtId="236" fontId="402" fillId="26" borderId="578" applyNumberFormat="0" applyFont="0" applyAlignment="0" applyProtection="0">
      <alignment horizontal="left"/>
    </xf>
    <xf numFmtId="10" fontId="87" fillId="81" borderId="582" applyNumberFormat="0" applyBorder="0" applyAlignment="0" applyProtection="0"/>
    <xf numFmtId="37" fontId="389" fillId="0" borderId="581" applyNumberFormat="0" applyFont="0" applyFill="0" applyAlignment="0" applyProtection="0"/>
    <xf numFmtId="236" fontId="402" fillId="26" borderId="578" applyNumberFormat="0" applyFont="0" applyAlignment="0" applyProtection="0">
      <alignment horizontal="left"/>
    </xf>
    <xf numFmtId="37" fontId="389" fillId="0" borderId="581" applyNumberFormat="0" applyFont="0" applyFill="0" applyAlignment="0" applyProtection="0"/>
    <xf numFmtId="37" fontId="389" fillId="0" borderId="581" applyNumberFormat="0" applyFont="0" applyFill="0" applyAlignment="0" applyProtection="0"/>
    <xf numFmtId="2" fontId="246" fillId="0" borderId="580"/>
    <xf numFmtId="10" fontId="87" fillId="81" borderId="582" applyNumberFormat="0" applyBorder="0" applyAlignment="0" applyProtection="0"/>
    <xf numFmtId="236" fontId="402" fillId="26" borderId="578" applyNumberFormat="0" applyFont="0" applyAlignment="0" applyProtection="0">
      <alignment horizontal="left"/>
    </xf>
    <xf numFmtId="0" fontId="2" fillId="0" borderId="0"/>
    <xf numFmtId="37" fontId="389" fillId="0" borderId="581" applyNumberFormat="0" applyFont="0" applyFill="0" applyAlignment="0" applyProtection="0"/>
    <xf numFmtId="0" fontId="2" fillId="0" borderId="0"/>
    <xf numFmtId="0" fontId="2" fillId="0" borderId="0"/>
    <xf numFmtId="164"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191"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1" fillId="7" borderId="583"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10" fillId="0" borderId="576" applyNumberFormat="0" applyFill="0" applyAlignment="0" applyProtection="0"/>
    <xf numFmtId="0" fontId="2" fillId="0" borderId="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236" fontId="402" fillId="26" borderId="578" applyNumberFormat="0" applyFont="0" applyAlignment="0" applyProtection="0">
      <alignment horizontal="left"/>
    </xf>
    <xf numFmtId="2" fontId="246" fillId="0" borderId="580"/>
    <xf numFmtId="236" fontId="402" fillId="26" borderId="578" applyNumberFormat="0" applyFont="0" applyAlignment="0" applyProtection="0">
      <alignment horizontal="left"/>
    </xf>
    <xf numFmtId="14" fontId="392" fillId="0" borderId="389">
      <alignment horizontal="center"/>
    </xf>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0" fontId="2" fillId="0" borderId="0"/>
    <xf numFmtId="0" fontId="2" fillId="0" borderId="0"/>
    <xf numFmtId="0" fontId="2" fillId="0" borderId="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0" fontId="2" fillId="0" borderId="0"/>
    <xf numFmtId="0" fontId="2" fillId="0" borderId="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37" fontId="389" fillId="0" borderId="581" applyNumberFormat="0" applyFont="0" applyFill="0" applyAlignment="0" applyProtection="0"/>
    <xf numFmtId="10" fontId="87" fillId="81" borderId="582" applyNumberFormat="0" applyBorder="0" applyAlignment="0" applyProtection="0"/>
    <xf numFmtId="2" fontId="246" fillId="0" borderId="580"/>
    <xf numFmtId="37" fontId="135" fillId="26" borderId="579" applyBorder="0" applyProtection="0">
      <alignment vertical="center"/>
    </xf>
    <xf numFmtId="236" fontId="402" fillId="26" borderId="578" applyNumberFormat="0" applyFont="0" applyAlignment="0" applyProtection="0">
      <alignment horizontal="left"/>
    </xf>
    <xf numFmtId="37" fontId="135" fillId="26" borderId="579" applyBorder="0" applyProtection="0">
      <alignment vertical="center"/>
    </xf>
    <xf numFmtId="2" fontId="246" fillId="0" borderId="580"/>
    <xf numFmtId="10" fontId="87" fillId="81" borderId="582" applyNumberFormat="0" applyBorder="0" applyAlignment="0" applyProtection="0"/>
    <xf numFmtId="37" fontId="135" fillId="26" borderId="579" applyBorder="0" applyProtection="0">
      <alignment vertical="center"/>
    </xf>
    <xf numFmtId="37" fontId="389" fillId="0" borderId="581" applyNumberFormat="0" applyFont="0" applyFill="0" applyAlignment="0" applyProtection="0"/>
    <xf numFmtId="10" fontId="87" fillId="81" borderId="582" applyNumberFormat="0" applyBorder="0" applyAlignment="0" applyProtection="0"/>
    <xf numFmtId="10" fontId="87" fillId="81" borderId="582" applyNumberFormat="0" applyBorder="0" applyAlignment="0" applyProtection="0"/>
    <xf numFmtId="37" fontId="135" fillId="26" borderId="579" applyBorder="0" applyProtection="0">
      <alignment vertical="center"/>
    </xf>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164" fontId="2" fillId="0" borderId="0" applyFont="0" applyFill="0" applyBorder="0" applyAlignment="0" applyProtection="0"/>
    <xf numFmtId="0" fontId="2" fillId="0" borderId="0"/>
    <xf numFmtId="0" fontId="2" fillId="0" borderId="0"/>
    <xf numFmtId="164" fontId="2" fillId="0" borderId="0" applyFont="0" applyFill="0" applyBorder="0" applyAlignment="0" applyProtection="0"/>
    <xf numFmtId="164"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37" fontId="389" fillId="0" borderId="577" applyNumberFormat="0" applyFont="0" applyFill="0" applyAlignment="0" applyProtection="0"/>
    <xf numFmtId="2" fontId="246" fillId="0" borderId="358"/>
    <xf numFmtId="0" fontId="2" fillId="0" borderId="0"/>
    <xf numFmtId="37" fontId="389" fillId="0" borderId="577" applyNumberFormat="0" applyFont="0" applyFill="0" applyAlignment="0" applyProtection="0"/>
    <xf numFmtId="0" fontId="2" fillId="0" borderId="0"/>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236" fontId="402" fillId="26" borderId="578" applyNumberFormat="0" applyFont="0" applyAlignment="0" applyProtection="0">
      <alignment horizontal="left"/>
    </xf>
    <xf numFmtId="0" fontId="104" fillId="9" borderId="583" applyNumberFormat="0" applyAlignment="0" applyProtection="0"/>
    <xf numFmtId="0" fontId="111" fillId="7" borderId="583" applyNumberFormat="0" applyAlignment="0" applyProtection="0"/>
    <xf numFmtId="0" fontId="78" fillId="23" borderId="578" applyNumberFormat="0" applyFont="0" applyAlignment="0" applyProtection="0"/>
    <xf numFmtId="0" fontId="113" fillId="9" borderId="584" applyNumberFormat="0" applyAlignment="0" applyProtection="0"/>
    <xf numFmtId="0" fontId="203" fillId="0" borderId="585" applyNumberFormat="0" applyFill="0" applyAlignment="0" applyProtection="0"/>
    <xf numFmtId="0" fontId="1" fillId="0" borderId="0"/>
    <xf numFmtId="9" fontId="1" fillId="0" borderId="0" applyFont="0" applyFill="0" applyBorder="0" applyAlignment="0" applyProtection="0"/>
    <xf numFmtId="176" fontId="509" fillId="0" borderId="0"/>
    <xf numFmtId="164" fontId="1" fillId="0" borderId="0" applyFont="0" applyFill="0" applyBorder="0" applyAlignment="0" applyProtection="0"/>
    <xf numFmtId="176" fontId="509" fillId="0" borderId="0"/>
    <xf numFmtId="176" fontId="509" fillId="0" borderId="0"/>
  </cellStyleXfs>
  <cellXfs count="6351">
    <xf numFmtId="0" fontId="0" fillId="0" borderId="0" xfId="0"/>
    <xf numFmtId="0" fontId="82" fillId="24" borderId="0" xfId="54" applyFont="1" applyFill="1" applyProtection="1">
      <protection locked="0"/>
    </xf>
    <xf numFmtId="0" fontId="84" fillId="24" borderId="0" xfId="54" applyFont="1" applyFill="1" applyProtection="1">
      <protection locked="0"/>
    </xf>
    <xf numFmtId="3" fontId="81" fillId="24" borderId="0" xfId="54" applyNumberFormat="1" applyFont="1" applyFill="1" applyProtection="1">
      <protection locked="0"/>
    </xf>
    <xf numFmtId="3" fontId="82" fillId="24" borderId="0" xfId="54" applyNumberFormat="1" applyFont="1" applyFill="1" applyProtection="1">
      <protection locked="0"/>
    </xf>
    <xf numFmtId="3" fontId="83" fillId="24" borderId="0" xfId="54" applyNumberFormat="1" applyFont="1" applyFill="1" applyProtection="1">
      <protection locked="0"/>
    </xf>
    <xf numFmtId="0" fontId="81" fillId="24" borderId="0" xfId="54" applyFont="1" applyFill="1" applyProtection="1">
      <protection locked="0"/>
    </xf>
    <xf numFmtId="14" fontId="82" fillId="24" borderId="0" xfId="54" applyNumberFormat="1" applyFont="1" applyFill="1" applyProtection="1">
      <protection locked="0"/>
    </xf>
    <xf numFmtId="3" fontId="84" fillId="24" borderId="0" xfId="54" applyNumberFormat="1" applyFont="1" applyFill="1" applyProtection="1">
      <protection locked="0"/>
    </xf>
    <xf numFmtId="3" fontId="85" fillId="24" borderId="0" xfId="54" applyNumberFormat="1" applyFont="1" applyFill="1" applyProtection="1">
      <protection locked="0"/>
    </xf>
    <xf numFmtId="0" fontId="86" fillId="0" borderId="0" xfId="0" applyFont="1"/>
    <xf numFmtId="14" fontId="82" fillId="24" borderId="9" xfId="54" applyNumberFormat="1" applyFont="1" applyFill="1" applyBorder="1" applyProtection="1">
      <protection locked="0"/>
    </xf>
    <xf numFmtId="2" fontId="81" fillId="24" borderId="0" xfId="54" applyNumberFormat="1" applyFont="1" applyFill="1" applyAlignment="1" applyProtection="1">
      <alignment horizontal="center"/>
      <protection locked="0"/>
    </xf>
    <xf numFmtId="0" fontId="81" fillId="24" borderId="0" xfId="54" applyFont="1" applyFill="1" applyAlignment="1" applyProtection="1">
      <alignment horizontal="center"/>
      <protection locked="0"/>
    </xf>
    <xf numFmtId="15" fontId="81" fillId="24" borderId="10" xfId="54" applyNumberFormat="1" applyFont="1" applyFill="1" applyBorder="1" applyAlignment="1" applyProtection="1">
      <alignment horizontal="center"/>
      <protection locked="0"/>
    </xf>
    <xf numFmtId="15" fontId="83" fillId="24" borderId="10" xfId="54" applyNumberFormat="1" applyFont="1" applyFill="1" applyBorder="1" applyAlignment="1" applyProtection="1">
      <alignment horizontal="center"/>
      <protection locked="0"/>
    </xf>
    <xf numFmtId="2" fontId="81" fillId="24" borderId="0" xfId="54" applyNumberFormat="1" applyFont="1" applyFill="1" applyAlignment="1" applyProtection="1">
      <alignment horizontal="left"/>
      <protection locked="0"/>
    </xf>
    <xf numFmtId="0" fontId="81" fillId="24" borderId="0" xfId="54" quotePrefix="1" applyFont="1" applyFill="1" applyAlignment="1" applyProtection="1">
      <alignment horizontal="left"/>
      <protection locked="0"/>
    </xf>
    <xf numFmtId="0" fontId="81" fillId="24" borderId="0" xfId="54" applyFont="1" applyFill="1" applyAlignment="1" applyProtection="1">
      <alignment horizontal="left"/>
      <protection locked="0"/>
    </xf>
    <xf numFmtId="49" fontId="81" fillId="24" borderId="0" xfId="54" quotePrefix="1" applyNumberFormat="1" applyFont="1" applyFill="1" applyAlignment="1" applyProtection="1">
      <alignment horizontal="left"/>
      <protection locked="0"/>
    </xf>
    <xf numFmtId="0" fontId="83" fillId="24" borderId="0" xfId="54" applyFont="1" applyFill="1" applyProtection="1">
      <protection locked="0"/>
    </xf>
    <xf numFmtId="0" fontId="82" fillId="24" borderId="0" xfId="54" applyFont="1" applyFill="1" applyAlignment="1" applyProtection="1">
      <alignment horizontal="left"/>
      <protection locked="0"/>
    </xf>
    <xf numFmtId="166" fontId="82" fillId="24" borderId="0" xfId="54" applyNumberFormat="1" applyFont="1" applyFill="1" applyAlignment="1" applyProtection="1">
      <alignment horizontal="right"/>
      <protection locked="0"/>
    </xf>
    <xf numFmtId="166" fontId="84" fillId="24" borderId="0" xfId="54" applyNumberFormat="1" applyFont="1" applyFill="1" applyAlignment="1" applyProtection="1">
      <alignment horizontal="right"/>
      <protection locked="0"/>
    </xf>
    <xf numFmtId="2" fontId="81" fillId="24" borderId="9" xfId="54" applyNumberFormat="1" applyFont="1" applyFill="1" applyBorder="1" applyAlignment="1" applyProtection="1">
      <alignment horizontal="center"/>
      <protection locked="0"/>
    </xf>
    <xf numFmtId="0" fontId="84" fillId="0" borderId="0" xfId="0" applyFont="1"/>
    <xf numFmtId="0" fontId="81" fillId="24" borderId="9" xfId="54" applyFont="1" applyFill="1" applyBorder="1" applyAlignment="1" applyProtection="1">
      <alignment horizontal="center"/>
      <protection locked="0"/>
    </xf>
    <xf numFmtId="0" fontId="81" fillId="24" borderId="9" xfId="54" applyFont="1" applyFill="1" applyBorder="1" applyProtection="1">
      <protection locked="0"/>
    </xf>
    <xf numFmtId="2" fontId="81" fillId="24" borderId="9" xfId="54" applyNumberFormat="1" applyFont="1" applyFill="1" applyBorder="1" applyAlignment="1" applyProtection="1">
      <alignment horizontal="left"/>
      <protection locked="0"/>
    </xf>
    <xf numFmtId="0" fontId="81" fillId="24" borderId="9" xfId="54" quotePrefix="1" applyFont="1" applyFill="1" applyBorder="1" applyAlignment="1" applyProtection="1">
      <alignment horizontal="left"/>
      <protection locked="0"/>
    </xf>
    <xf numFmtId="0" fontId="81" fillId="24" borderId="9" xfId="54" applyFont="1" applyFill="1" applyBorder="1" applyAlignment="1" applyProtection="1">
      <alignment horizontal="left"/>
      <protection locked="0"/>
    </xf>
    <xf numFmtId="0" fontId="82" fillId="24" borderId="9" xfId="54" applyFont="1" applyFill="1" applyBorder="1" applyAlignment="1" applyProtection="1">
      <alignment horizontal="left"/>
      <protection locked="0"/>
    </xf>
    <xf numFmtId="166" fontId="81" fillId="24" borderId="0" xfId="54" applyNumberFormat="1" applyFont="1" applyFill="1" applyAlignment="1" applyProtection="1">
      <alignment horizontal="right"/>
      <protection locked="0"/>
    </xf>
    <xf numFmtId="49" fontId="85" fillId="24" borderId="9" xfId="54" applyNumberFormat="1" applyFont="1" applyFill="1" applyBorder="1" applyProtection="1">
      <protection locked="0"/>
    </xf>
    <xf numFmtId="0" fontId="84" fillId="24" borderId="0" xfId="0" applyFont="1" applyFill="1"/>
    <xf numFmtId="49" fontId="85" fillId="24" borderId="0" xfId="54" applyNumberFormat="1" applyFont="1" applyFill="1" applyProtection="1">
      <protection locked="0"/>
    </xf>
    <xf numFmtId="3" fontId="83" fillId="24" borderId="0" xfId="0" applyNumberFormat="1" applyFont="1" applyFill="1" applyProtection="1">
      <protection locked="0"/>
    </xf>
    <xf numFmtId="2" fontId="81" fillId="24" borderId="0" xfId="0" applyNumberFormat="1" applyFont="1" applyFill="1" applyAlignment="1" applyProtection="1">
      <alignment horizontal="center"/>
      <protection locked="0"/>
    </xf>
    <xf numFmtId="0" fontId="84" fillId="24" borderId="0" xfId="0" applyFont="1" applyFill="1" applyProtection="1">
      <protection locked="0"/>
    </xf>
    <xf numFmtId="0" fontId="81" fillId="24" borderId="0" xfId="0" applyFont="1" applyFill="1" applyAlignment="1" applyProtection="1">
      <alignment horizontal="center"/>
      <protection locked="0"/>
    </xf>
    <xf numFmtId="15" fontId="81" fillId="24" borderId="0" xfId="0" applyNumberFormat="1" applyFont="1" applyFill="1" applyAlignment="1" applyProtection="1">
      <alignment horizontal="center"/>
      <protection locked="0"/>
    </xf>
    <xf numFmtId="15" fontId="81" fillId="24" borderId="10" xfId="0" applyNumberFormat="1" applyFont="1" applyFill="1" applyBorder="1" applyAlignment="1" applyProtection="1">
      <alignment horizontal="center"/>
      <protection locked="0"/>
    </xf>
    <xf numFmtId="0" fontId="81" fillId="24" borderId="0" xfId="0" applyFont="1" applyFill="1" applyProtection="1">
      <protection locked="0"/>
    </xf>
    <xf numFmtId="3" fontId="81" fillId="24" borderId="0" xfId="0" applyNumberFormat="1" applyFont="1" applyFill="1" applyProtection="1">
      <protection locked="0"/>
    </xf>
    <xf numFmtId="2" fontId="81" fillId="24" borderId="0" xfId="0" applyNumberFormat="1" applyFont="1" applyFill="1" applyAlignment="1" applyProtection="1">
      <alignment horizontal="left"/>
      <protection locked="0"/>
    </xf>
    <xf numFmtId="3" fontId="82" fillId="24" borderId="0" xfId="0" applyNumberFormat="1" applyFont="1" applyFill="1" applyProtection="1">
      <protection locked="0"/>
    </xf>
    <xf numFmtId="0" fontId="81" fillId="24" borderId="0" xfId="0" applyFont="1" applyFill="1" applyAlignment="1" applyProtection="1">
      <alignment horizontal="left"/>
      <protection locked="0"/>
    </xf>
    <xf numFmtId="3" fontId="84" fillId="24" borderId="0" xfId="0" applyNumberFormat="1" applyFont="1" applyFill="1" applyProtection="1">
      <protection locked="0"/>
    </xf>
    <xf numFmtId="0" fontId="83" fillId="24" borderId="0" xfId="0" applyFont="1" applyFill="1" applyProtection="1">
      <protection locked="0"/>
    </xf>
    <xf numFmtId="0" fontId="82" fillId="24" borderId="0" xfId="0" applyFont="1" applyFill="1" applyAlignment="1" applyProtection="1">
      <alignment horizontal="left"/>
      <protection locked="0"/>
    </xf>
    <xf numFmtId="166" fontId="81" fillId="24" borderId="0" xfId="0" applyNumberFormat="1" applyFont="1" applyFill="1" applyAlignment="1" applyProtection="1">
      <alignment horizontal="right"/>
      <protection locked="0"/>
    </xf>
    <xf numFmtId="0" fontId="82" fillId="24" borderId="0" xfId="0" applyFont="1" applyFill="1" applyProtection="1">
      <protection locked="0"/>
    </xf>
    <xf numFmtId="0" fontId="81" fillId="24" borderId="0" xfId="0" quotePrefix="1" applyFont="1" applyFill="1" applyAlignment="1" applyProtection="1">
      <alignment horizontal="left"/>
      <protection locked="0"/>
    </xf>
    <xf numFmtId="165" fontId="81" fillId="24" borderId="0" xfId="25" applyFont="1" applyFill="1" applyProtection="1">
      <protection locked="0"/>
    </xf>
    <xf numFmtId="165" fontId="83" fillId="24" borderId="0" xfId="25" applyFont="1" applyFill="1" applyProtection="1">
      <protection locked="0"/>
    </xf>
    <xf numFmtId="165" fontId="84" fillId="24" borderId="0" xfId="25" applyFont="1" applyFill="1" applyProtection="1">
      <protection locked="0"/>
    </xf>
    <xf numFmtId="3" fontId="89" fillId="31" borderId="0" xfId="0" applyNumberFormat="1" applyFont="1" applyFill="1"/>
    <xf numFmtId="3" fontId="89" fillId="31" borderId="9" xfId="0" applyNumberFormat="1" applyFont="1" applyFill="1" applyBorder="1"/>
    <xf numFmtId="0" fontId="89" fillId="0" borderId="0" xfId="0" applyFont="1"/>
    <xf numFmtId="3" fontId="89" fillId="0" borderId="0" xfId="0" applyNumberFormat="1" applyFont="1"/>
    <xf numFmtId="3" fontId="89" fillId="0" borderId="9" xfId="0" applyNumberFormat="1" applyFont="1" applyBorder="1"/>
    <xf numFmtId="3" fontId="89" fillId="31" borderId="72" xfId="0" applyNumberFormat="1" applyFont="1" applyFill="1" applyBorder="1"/>
    <xf numFmtId="3" fontId="89" fillId="31" borderId="73" xfId="0" applyNumberFormat="1" applyFont="1" applyFill="1" applyBorder="1"/>
    <xf numFmtId="3" fontId="89" fillId="31" borderId="74" xfId="0" applyNumberFormat="1" applyFont="1" applyFill="1" applyBorder="1"/>
    <xf numFmtId="3" fontId="89" fillId="31" borderId="75" xfId="0" applyNumberFormat="1" applyFont="1" applyFill="1" applyBorder="1"/>
    <xf numFmtId="2" fontId="89" fillId="0" borderId="0" xfId="0" applyNumberFormat="1" applyFont="1"/>
    <xf numFmtId="3" fontId="89" fillId="31" borderId="11" xfId="0" applyNumberFormat="1" applyFont="1" applyFill="1" applyBorder="1"/>
    <xf numFmtId="3" fontId="89" fillId="0" borderId="11" xfId="0" applyNumberFormat="1" applyFont="1" applyBorder="1"/>
    <xf numFmtId="3" fontId="89" fillId="31" borderId="76" xfId="0" applyNumberFormat="1" applyFont="1" applyFill="1" applyBorder="1"/>
    <xf numFmtId="3" fontId="89" fillId="31" borderId="77" xfId="0" applyNumberFormat="1" applyFont="1" applyFill="1" applyBorder="1"/>
    <xf numFmtId="9" fontId="89" fillId="31" borderId="12" xfId="58" applyFont="1" applyFill="1" applyBorder="1"/>
    <xf numFmtId="9" fontId="89" fillId="0" borderId="12" xfId="58" applyFont="1" applyBorder="1"/>
    <xf numFmtId="9" fontId="89" fillId="31" borderId="78" xfId="58" applyFont="1" applyFill="1" applyBorder="1"/>
    <xf numFmtId="9" fontId="89" fillId="31" borderId="79" xfId="58" applyFont="1" applyFill="1" applyBorder="1"/>
    <xf numFmtId="3" fontId="163" fillId="32" borderId="13" xfId="0" applyNumberFormat="1" applyFont="1" applyFill="1" applyBorder="1" applyAlignment="1">
      <alignment horizontal="right" wrapText="1"/>
    </xf>
    <xf numFmtId="3" fontId="163" fillId="32" borderId="0" xfId="0" applyNumberFormat="1" applyFont="1" applyFill="1" applyAlignment="1">
      <alignment horizontal="right" wrapText="1"/>
    </xf>
    <xf numFmtId="3" fontId="163" fillId="32" borderId="9" xfId="0" applyNumberFormat="1" applyFont="1" applyFill="1" applyBorder="1" applyAlignment="1">
      <alignment horizontal="right" wrapText="1"/>
    </xf>
    <xf numFmtId="2" fontId="163" fillId="32" borderId="15" xfId="0" applyNumberFormat="1" applyFont="1" applyFill="1" applyBorder="1" applyAlignment="1">
      <alignment horizontal="right" wrapText="1"/>
    </xf>
    <xf numFmtId="0" fontId="163" fillId="32" borderId="0" xfId="0" applyFont="1" applyFill="1" applyAlignment="1">
      <alignment horizontal="right" wrapText="1"/>
    </xf>
    <xf numFmtId="3" fontId="163" fillId="32" borderId="11" xfId="0" applyNumberFormat="1" applyFont="1" applyFill="1" applyBorder="1" applyAlignment="1">
      <alignment horizontal="right" wrapText="1"/>
    </xf>
    <xf numFmtId="2" fontId="163" fillId="32" borderId="14" xfId="0" applyNumberFormat="1" applyFont="1" applyFill="1" applyBorder="1" applyAlignment="1">
      <alignment horizontal="right" wrapText="1"/>
    </xf>
    <xf numFmtId="2" fontId="163" fillId="32" borderId="16" xfId="0" applyNumberFormat="1" applyFont="1" applyFill="1" applyBorder="1" applyAlignment="1">
      <alignment horizontal="right" wrapText="1"/>
    </xf>
    <xf numFmtId="9" fontId="89" fillId="31" borderId="9" xfId="58" applyFont="1" applyFill="1" applyBorder="1"/>
    <xf numFmtId="9" fontId="89" fillId="31" borderId="75" xfId="58" applyFont="1" applyFill="1" applyBorder="1"/>
    <xf numFmtId="3" fontId="89" fillId="33" borderId="0" xfId="0" applyNumberFormat="1" applyFont="1" applyFill="1"/>
    <xf numFmtId="3" fontId="89" fillId="33" borderId="11" xfId="0" applyNumberFormat="1" applyFont="1" applyFill="1" applyBorder="1"/>
    <xf numFmtId="3" fontId="89" fillId="33" borderId="9" xfId="0" applyNumberFormat="1" applyFont="1" applyFill="1" applyBorder="1"/>
    <xf numFmtId="9" fontId="89" fillId="33" borderId="12" xfId="58" applyFont="1" applyFill="1" applyBorder="1"/>
    <xf numFmtId="9" fontId="89" fillId="33" borderId="9" xfId="58" applyFont="1" applyFill="1" applyBorder="1"/>
    <xf numFmtId="9" fontId="89" fillId="0" borderId="9" xfId="58" applyFont="1" applyBorder="1"/>
    <xf numFmtId="9" fontId="89" fillId="31" borderId="73" xfId="58" applyFont="1" applyFill="1" applyBorder="1"/>
    <xf numFmtId="3" fontId="89" fillId="33" borderId="72" xfId="0" applyNumberFormat="1" applyFont="1" applyFill="1" applyBorder="1"/>
    <xf numFmtId="3" fontId="89" fillId="33" borderId="74" xfId="0" applyNumberFormat="1" applyFont="1" applyFill="1" applyBorder="1"/>
    <xf numFmtId="167" fontId="163" fillId="32" borderId="15" xfId="0" applyNumberFormat="1" applyFont="1" applyFill="1" applyBorder="1" applyAlignment="1">
      <alignment horizontal="right" wrapText="1"/>
    </xf>
    <xf numFmtId="167" fontId="164" fillId="32" borderId="12" xfId="0" applyNumberFormat="1" applyFont="1" applyFill="1" applyBorder="1"/>
    <xf numFmtId="167" fontId="164" fillId="32" borderId="9" xfId="0" applyNumberFormat="1" applyFont="1" applyFill="1" applyBorder="1"/>
    <xf numFmtId="0" fontId="87" fillId="26" borderId="0" xfId="44" applyFont="1" applyFill="1"/>
    <xf numFmtId="0" fontId="87" fillId="26" borderId="17" xfId="44" applyFont="1" applyFill="1" applyBorder="1" applyAlignment="1">
      <alignment horizontal="center" vertical="center" wrapText="1"/>
    </xf>
    <xf numFmtId="0" fontId="87" fillId="26" borderId="18" xfId="44" applyFont="1" applyFill="1" applyBorder="1" applyAlignment="1">
      <alignment horizontal="center" vertical="center" wrapText="1"/>
    </xf>
    <xf numFmtId="173" fontId="87" fillId="26" borderId="0" xfId="44" applyNumberFormat="1" applyFont="1" applyFill="1"/>
    <xf numFmtId="166" fontId="87" fillId="26" borderId="0" xfId="44" applyNumberFormat="1" applyFont="1" applyFill="1"/>
    <xf numFmtId="0" fontId="84" fillId="26" borderId="0" xfId="44" applyFill="1"/>
    <xf numFmtId="2" fontId="87" fillId="26" borderId="0" xfId="44" applyNumberFormat="1" applyFont="1" applyFill="1"/>
    <xf numFmtId="1" fontId="87" fillId="26" borderId="0" xfId="44" applyNumberFormat="1" applyFont="1" applyFill="1"/>
    <xf numFmtId="2" fontId="87" fillId="0" borderId="0" xfId="44" applyNumberFormat="1" applyFont="1" applyAlignment="1">
      <alignment horizontal="right"/>
    </xf>
    <xf numFmtId="2" fontId="87" fillId="26" borderId="0" xfId="44" applyNumberFormat="1" applyFont="1" applyFill="1" applyAlignment="1">
      <alignment horizontal="right"/>
    </xf>
    <xf numFmtId="0" fontId="84" fillId="0" borderId="0" xfId="44"/>
    <xf numFmtId="174" fontId="87" fillId="26" borderId="0" xfId="44" applyNumberFormat="1" applyFont="1" applyFill="1"/>
    <xf numFmtId="0" fontId="89" fillId="0" borderId="0" xfId="0" applyFont="1" applyAlignment="1">
      <alignment vertical="center"/>
    </xf>
    <xf numFmtId="172" fontId="89" fillId="0" borderId="0" xfId="0" applyNumberFormat="1" applyFont="1" applyAlignment="1">
      <alignment vertical="center"/>
    </xf>
    <xf numFmtId="171" fontId="89" fillId="0" borderId="0" xfId="0" applyNumberFormat="1" applyFont="1" applyAlignment="1">
      <alignment vertical="center"/>
    </xf>
    <xf numFmtId="168" fontId="89" fillId="0" borderId="0" xfId="58" applyNumberFormat="1" applyFont="1" applyAlignment="1">
      <alignment vertical="center"/>
    </xf>
    <xf numFmtId="0" fontId="89" fillId="0" borderId="0" xfId="0" applyFont="1" applyAlignment="1">
      <alignment horizontal="right" vertical="center"/>
    </xf>
    <xf numFmtId="171" fontId="99" fillId="0" borderId="0" xfId="0" applyNumberFormat="1" applyFont="1" applyAlignment="1">
      <alignment horizontal="right" vertical="center"/>
    </xf>
    <xf numFmtId="171" fontId="99" fillId="0" borderId="0" xfId="0" applyNumberFormat="1" applyFont="1"/>
    <xf numFmtId="0" fontId="98" fillId="0" borderId="0" xfId="0" applyFont="1" applyAlignment="1">
      <alignment horizontal="left"/>
    </xf>
    <xf numFmtId="171" fontId="97" fillId="26" borderId="0" xfId="0" applyNumberFormat="1" applyFont="1" applyFill="1" applyAlignment="1">
      <alignment horizontal="left"/>
    </xf>
    <xf numFmtId="171" fontId="84" fillId="0" borderId="0" xfId="0" applyNumberFormat="1" applyFont="1" applyAlignment="1">
      <alignment horizontal="centerContinuous"/>
    </xf>
    <xf numFmtId="171" fontId="83" fillId="0" borderId="0" xfId="0" applyNumberFormat="1" applyFont="1" applyAlignment="1">
      <alignment horizontal="centerContinuous"/>
    </xf>
    <xf numFmtId="171" fontId="94" fillId="0" borderId="19" xfId="0" applyNumberFormat="1" applyFont="1" applyBorder="1" applyAlignment="1">
      <alignment horizontal="right" vertical="center"/>
    </xf>
    <xf numFmtId="171" fontId="94" fillId="0" borderId="20" xfId="0" applyNumberFormat="1" applyFont="1" applyBorder="1" applyAlignment="1">
      <alignment vertical="center"/>
    </xf>
    <xf numFmtId="171" fontId="96" fillId="0" borderId="20" xfId="0" applyNumberFormat="1" applyFont="1" applyBorder="1" applyAlignment="1">
      <alignment horizontal="centerContinuous" vertical="center"/>
    </xf>
    <xf numFmtId="171" fontId="94" fillId="0" borderId="20" xfId="0" applyNumberFormat="1" applyFont="1" applyBorder="1" applyAlignment="1">
      <alignment horizontal="centerContinuous" vertical="center"/>
    </xf>
    <xf numFmtId="171" fontId="95" fillId="26" borderId="20" xfId="0" applyNumberFormat="1" applyFont="1" applyFill="1" applyBorder="1" applyAlignment="1">
      <alignment horizontal="center" vertical="center"/>
    </xf>
    <xf numFmtId="171" fontId="94" fillId="0" borderId="21" xfId="0" applyNumberFormat="1" applyFont="1" applyBorder="1" applyAlignment="1">
      <alignment horizontal="right" vertical="center"/>
    </xf>
    <xf numFmtId="171" fontId="94" fillId="0" borderId="0" xfId="0" applyNumberFormat="1" applyFont="1" applyAlignment="1">
      <alignment horizontal="center" vertical="center"/>
    </xf>
    <xf numFmtId="171" fontId="94" fillId="0" borderId="13" xfId="0" applyNumberFormat="1" applyFont="1" applyBorder="1" applyAlignment="1">
      <alignment horizontal="centerContinuous" vertical="center"/>
    </xf>
    <xf numFmtId="171" fontId="94" fillId="0" borderId="13" xfId="0" applyNumberFormat="1" applyFont="1" applyBorder="1" applyAlignment="1">
      <alignment horizontal="center" vertical="center"/>
    </xf>
    <xf numFmtId="171" fontId="95" fillId="26" borderId="0" xfId="0" applyNumberFormat="1" applyFont="1" applyFill="1" applyAlignment="1">
      <alignment horizontal="center" vertical="center"/>
    </xf>
    <xf numFmtId="171" fontId="94" fillId="0" borderId="0" xfId="0" applyNumberFormat="1" applyFont="1" applyAlignment="1">
      <alignment vertical="center"/>
    </xf>
    <xf numFmtId="171" fontId="94" fillId="0" borderId="0" xfId="0" applyNumberFormat="1" applyFont="1" applyAlignment="1">
      <alignment horizontal="centerContinuous" vertical="center"/>
    </xf>
    <xf numFmtId="171" fontId="84" fillId="0" borderId="22" xfId="0" applyNumberFormat="1" applyFont="1" applyBorder="1" applyAlignment="1">
      <alignment horizontal="right" vertical="center"/>
    </xf>
    <xf numFmtId="171" fontId="84" fillId="0" borderId="13" xfId="0" applyNumberFormat="1" applyFont="1" applyBorder="1" applyAlignment="1">
      <alignment horizontal="left" vertical="center"/>
    </xf>
    <xf numFmtId="171" fontId="93" fillId="0" borderId="21" xfId="0" applyNumberFormat="1" applyFont="1" applyBorder="1" applyAlignment="1">
      <alignment horizontal="right" vertical="center"/>
    </xf>
    <xf numFmtId="171" fontId="93" fillId="0" borderId="0" xfId="0" applyNumberFormat="1" applyFont="1" applyAlignment="1">
      <alignment horizontal="left" vertical="center"/>
    </xf>
    <xf numFmtId="171" fontId="94" fillId="0" borderId="0" xfId="0" applyNumberFormat="1" applyFont="1" applyAlignment="1">
      <alignment horizontal="left" vertical="center"/>
    </xf>
    <xf numFmtId="171" fontId="94" fillId="27" borderId="0" xfId="0" applyNumberFormat="1" applyFont="1" applyFill="1" applyAlignment="1">
      <alignment horizontal="left" vertical="center"/>
    </xf>
    <xf numFmtId="171" fontId="93" fillId="0" borderId="20" xfId="0" applyNumberFormat="1" applyFont="1" applyBorder="1" applyAlignment="1">
      <alignment horizontal="left" vertical="center"/>
    </xf>
    <xf numFmtId="171" fontId="93" fillId="27" borderId="20" xfId="0" applyNumberFormat="1" applyFont="1" applyFill="1" applyBorder="1"/>
    <xf numFmtId="171" fontId="94" fillId="27" borderId="0" xfId="0" applyNumberFormat="1" applyFont="1" applyFill="1"/>
    <xf numFmtId="171" fontId="93" fillId="27" borderId="0" xfId="0" applyNumberFormat="1" applyFont="1" applyFill="1"/>
    <xf numFmtId="171" fontId="84" fillId="0" borderId="0" xfId="0" applyNumberFormat="1" applyFont="1" applyAlignment="1">
      <alignment horizontal="right" vertical="center"/>
    </xf>
    <xf numFmtId="171" fontId="84" fillId="0" borderId="0" xfId="0" applyNumberFormat="1" applyFont="1"/>
    <xf numFmtId="177" fontId="81" fillId="26" borderId="0" xfId="0" applyNumberFormat="1" applyFont="1" applyFill="1" applyAlignment="1">
      <alignment horizontal="right" vertical="center"/>
    </xf>
    <xf numFmtId="3" fontId="93" fillId="0" borderId="0" xfId="0" applyNumberFormat="1" applyFont="1" applyAlignment="1">
      <alignment horizontal="right" vertical="center"/>
    </xf>
    <xf numFmtId="3" fontId="93" fillId="0" borderId="24" xfId="0" applyNumberFormat="1" applyFont="1" applyBorder="1" applyAlignment="1">
      <alignment horizontal="right" vertical="center"/>
    </xf>
    <xf numFmtId="3" fontId="94" fillId="0" borderId="0" xfId="0" applyNumberFormat="1" applyFont="1" applyAlignment="1">
      <alignment horizontal="right" vertical="center"/>
    </xf>
    <xf numFmtId="3" fontId="93" fillId="0" borderId="25" xfId="0" applyNumberFormat="1" applyFont="1" applyBorder="1" applyAlignment="1">
      <alignment horizontal="right" vertical="center"/>
    </xf>
    <xf numFmtId="3" fontId="93" fillId="0" borderId="20" xfId="0" applyNumberFormat="1" applyFont="1" applyBorder="1" applyAlignment="1">
      <alignment horizontal="right" vertical="center"/>
    </xf>
    <xf numFmtId="171" fontId="84" fillId="0" borderId="24" xfId="45" applyNumberFormat="1" applyFont="1" applyBorder="1"/>
    <xf numFmtId="176" fontId="98" fillId="0" borderId="24" xfId="45" applyFont="1" applyBorder="1" applyAlignment="1">
      <alignment horizontal="left"/>
    </xf>
    <xf numFmtId="171" fontId="97" fillId="26" borderId="24" xfId="45" applyNumberFormat="1" applyFont="1" applyFill="1" applyBorder="1" applyAlignment="1">
      <alignment horizontal="left"/>
    </xf>
    <xf numFmtId="171" fontId="84" fillId="0" borderId="24" xfId="45" applyNumberFormat="1" applyFont="1" applyBorder="1" applyAlignment="1">
      <alignment vertical="center"/>
    </xf>
    <xf numFmtId="171" fontId="84" fillId="0" borderId="24" xfId="45" applyNumberFormat="1" applyFont="1" applyBorder="1" applyAlignment="1">
      <alignment horizontal="left" vertical="center"/>
    </xf>
    <xf numFmtId="171" fontId="83" fillId="0" borderId="24" xfId="45" applyNumberFormat="1" applyFont="1" applyBorder="1" applyAlignment="1">
      <alignment horizontal="left" vertical="center"/>
    </xf>
    <xf numFmtId="171" fontId="93" fillId="27" borderId="20" xfId="0" applyNumberFormat="1" applyFont="1" applyFill="1" applyBorder="1" applyAlignment="1">
      <alignment horizontal="right"/>
    </xf>
    <xf numFmtId="171" fontId="94" fillId="27" borderId="0" xfId="0" applyNumberFormat="1" applyFont="1" applyFill="1" applyAlignment="1">
      <alignment horizontal="right"/>
    </xf>
    <xf numFmtId="171" fontId="94" fillId="0" borderId="0" xfId="0" applyNumberFormat="1" applyFont="1" applyAlignment="1">
      <alignment horizontal="right" vertical="center"/>
    </xf>
    <xf numFmtId="171" fontId="100" fillId="27" borderId="0" xfId="0" applyNumberFormat="1" applyFont="1" applyFill="1" applyAlignment="1">
      <alignment horizontal="right"/>
    </xf>
    <xf numFmtId="171" fontId="93" fillId="27" borderId="0" xfId="0" applyNumberFormat="1" applyFont="1" applyFill="1" applyAlignment="1">
      <alignment horizontal="right"/>
    </xf>
    <xf numFmtId="171" fontId="94" fillId="0" borderId="0" xfId="0" applyNumberFormat="1" applyFont="1" applyAlignment="1">
      <alignment horizontal="right" vertical="top"/>
    </xf>
    <xf numFmtId="171" fontId="100" fillId="27" borderId="0" xfId="0" applyNumberFormat="1" applyFont="1" applyFill="1"/>
    <xf numFmtId="171" fontId="84" fillId="31" borderId="0" xfId="45" applyNumberFormat="1" applyFont="1" applyFill="1"/>
    <xf numFmtId="171" fontId="99" fillId="31" borderId="0" xfId="0" applyNumberFormat="1" applyFont="1" applyFill="1" applyAlignment="1">
      <alignment horizontal="right" vertical="center"/>
    </xf>
    <xf numFmtId="171" fontId="99" fillId="31" borderId="0" xfId="0" applyNumberFormat="1" applyFont="1" applyFill="1"/>
    <xf numFmtId="0" fontId="0" fillId="31" borderId="0" xfId="0" applyFill="1"/>
    <xf numFmtId="171" fontId="84" fillId="31" borderId="0" xfId="0" applyNumberFormat="1" applyFont="1" applyFill="1"/>
    <xf numFmtId="171" fontId="99" fillId="31" borderId="0" xfId="45" applyNumberFormat="1" applyFont="1" applyFill="1" applyAlignment="1">
      <alignment horizontal="right" vertical="center"/>
    </xf>
    <xf numFmtId="171" fontId="99" fillId="31" borderId="0" xfId="45" applyNumberFormat="1" applyFont="1" applyFill="1"/>
    <xf numFmtId="176" fontId="92" fillId="31" borderId="0" xfId="45" applyFill="1"/>
    <xf numFmtId="176" fontId="98" fillId="31" borderId="0" xfId="45" applyFont="1" applyFill="1" applyAlignment="1">
      <alignment horizontal="left"/>
    </xf>
    <xf numFmtId="0" fontId="98" fillId="31" borderId="0" xfId="0" applyFont="1" applyFill="1" applyAlignment="1">
      <alignment horizontal="left"/>
    </xf>
    <xf numFmtId="171" fontId="97" fillId="31" borderId="0" xfId="45" applyNumberFormat="1" applyFont="1" applyFill="1" applyAlignment="1">
      <alignment horizontal="left"/>
    </xf>
    <xf numFmtId="171" fontId="97" fillId="31" borderId="0" xfId="0" applyNumberFormat="1" applyFont="1" applyFill="1" applyAlignment="1">
      <alignment horizontal="left"/>
    </xf>
    <xf numFmtId="171" fontId="88" fillId="31" borderId="0" xfId="0" applyNumberFormat="1" applyFont="1" applyFill="1" applyAlignment="1">
      <alignment horizontal="centerContinuous"/>
    </xf>
    <xf numFmtId="171" fontId="84" fillId="31" borderId="0" xfId="0" applyNumberFormat="1" applyFont="1" applyFill="1" applyAlignment="1">
      <alignment horizontal="centerContinuous"/>
    </xf>
    <xf numFmtId="171" fontId="83" fillId="31" borderId="0" xfId="0" applyNumberFormat="1" applyFont="1" applyFill="1" applyAlignment="1">
      <alignment horizontal="centerContinuous"/>
    </xf>
    <xf numFmtId="171" fontId="88" fillId="31" borderId="0" xfId="45" applyNumberFormat="1" applyFont="1" applyFill="1" applyAlignment="1">
      <alignment horizontal="centerContinuous"/>
    </xf>
    <xf numFmtId="171" fontId="84" fillId="31" borderId="0" xfId="45" applyNumberFormat="1" applyFont="1" applyFill="1" applyAlignment="1">
      <alignment horizontal="centerContinuous"/>
    </xf>
    <xf numFmtId="171" fontId="83" fillId="31" borderId="0" xfId="45" applyNumberFormat="1" applyFont="1" applyFill="1" applyAlignment="1">
      <alignment horizontal="centerContinuous"/>
    </xf>
    <xf numFmtId="171" fontId="84" fillId="31" borderId="0" xfId="45" applyNumberFormat="1" applyFont="1" applyFill="1" applyAlignment="1">
      <alignment vertical="center"/>
    </xf>
    <xf numFmtId="171" fontId="94" fillId="31" borderId="19" xfId="0" applyNumberFormat="1" applyFont="1" applyFill="1" applyBorder="1" applyAlignment="1">
      <alignment horizontal="right" vertical="center"/>
    </xf>
    <xf numFmtId="171" fontId="94" fillId="31" borderId="20" xfId="0" applyNumberFormat="1" applyFont="1" applyFill="1" applyBorder="1" applyAlignment="1">
      <alignment vertical="center"/>
    </xf>
    <xf numFmtId="171" fontId="96" fillId="31" borderId="20" xfId="0" applyNumberFormat="1" applyFont="1" applyFill="1" applyBorder="1" applyAlignment="1">
      <alignment horizontal="centerContinuous" vertical="center"/>
    </xf>
    <xf numFmtId="171" fontId="94"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 vertical="center"/>
    </xf>
    <xf numFmtId="171" fontId="96" fillId="31" borderId="26" xfId="0" applyNumberFormat="1" applyFont="1" applyFill="1" applyBorder="1" applyAlignment="1">
      <alignment vertical="center"/>
    </xf>
    <xf numFmtId="171" fontId="84" fillId="31" borderId="0" xfId="0" applyNumberFormat="1" applyFont="1" applyFill="1" applyAlignment="1">
      <alignment vertical="center"/>
    </xf>
    <xf numFmtId="171" fontId="94" fillId="31" borderId="19" xfId="45" applyNumberFormat="1" applyFont="1" applyFill="1" applyBorder="1" applyAlignment="1">
      <alignment horizontal="right" vertical="center"/>
    </xf>
    <xf numFmtId="171" fontId="94" fillId="31" borderId="20" xfId="45" applyNumberFormat="1" applyFont="1" applyFill="1" applyBorder="1" applyAlignment="1">
      <alignment vertical="center"/>
    </xf>
    <xf numFmtId="171" fontId="96" fillId="31" borderId="20" xfId="45" applyNumberFormat="1" applyFont="1" applyFill="1" applyBorder="1" applyAlignment="1">
      <alignment horizontal="centerContinuous" vertical="center"/>
    </xf>
    <xf numFmtId="171" fontId="94" fillId="31" borderId="20" xfId="45" applyNumberFormat="1" applyFont="1" applyFill="1" applyBorder="1" applyAlignment="1">
      <alignment horizontal="centerContinuous" vertical="center"/>
    </xf>
    <xf numFmtId="171" fontId="95" fillId="31" borderId="20" xfId="45" applyNumberFormat="1" applyFont="1" applyFill="1" applyBorder="1" applyAlignment="1">
      <alignment horizontal="center" vertical="center"/>
    </xf>
    <xf numFmtId="171" fontId="96" fillId="31" borderId="26" xfId="45" applyNumberFormat="1" applyFont="1" applyFill="1" applyBorder="1" applyAlignment="1">
      <alignment vertical="center"/>
    </xf>
    <xf numFmtId="171" fontId="94" fillId="31" borderId="21" xfId="0" applyNumberFormat="1" applyFont="1" applyFill="1" applyBorder="1" applyAlignment="1">
      <alignment horizontal="right" vertical="center"/>
    </xf>
    <xf numFmtId="171" fontId="94" fillId="31" borderId="0" xfId="0" applyNumberFormat="1" applyFont="1" applyFill="1" applyAlignment="1">
      <alignment horizontal="center" vertical="center"/>
    </xf>
    <xf numFmtId="171" fontId="94" fillId="31" borderId="13" xfId="0" applyNumberFormat="1" applyFont="1" applyFill="1" applyBorder="1" applyAlignment="1">
      <alignment horizontal="centerContinuous" vertical="center"/>
    </xf>
    <xf numFmtId="171" fontId="94" fillId="31" borderId="13" xfId="0" applyNumberFormat="1" applyFont="1" applyFill="1" applyBorder="1" applyAlignment="1">
      <alignment horizontal="center" vertical="center"/>
    </xf>
    <xf numFmtId="171" fontId="95" fillId="31" borderId="0" xfId="0" applyNumberFormat="1" applyFont="1" applyFill="1" applyAlignment="1">
      <alignment horizontal="center" vertical="center"/>
    </xf>
    <xf numFmtId="171" fontId="96" fillId="31" borderId="24" xfId="0" applyNumberFormat="1" applyFont="1" applyFill="1" applyBorder="1" applyAlignment="1">
      <alignment horizontal="centerContinuous" vertical="center"/>
    </xf>
    <xf numFmtId="171" fontId="94" fillId="31" borderId="21" xfId="45" applyNumberFormat="1" applyFont="1" applyFill="1" applyBorder="1" applyAlignment="1">
      <alignment horizontal="right" vertical="center"/>
    </xf>
    <xf numFmtId="171" fontId="94" fillId="31" borderId="0" xfId="45" applyNumberFormat="1" applyFont="1" applyFill="1" applyAlignment="1">
      <alignment horizontal="center" vertical="center"/>
    </xf>
    <xf numFmtId="171" fontId="94" fillId="31" borderId="13" xfId="45" applyNumberFormat="1" applyFont="1" applyFill="1" applyBorder="1" applyAlignment="1">
      <alignment horizontal="centerContinuous" vertical="center"/>
    </xf>
    <xf numFmtId="171" fontId="94" fillId="31" borderId="13" xfId="45" applyNumberFormat="1" applyFont="1" applyFill="1" applyBorder="1" applyAlignment="1">
      <alignment horizontal="center" vertical="center"/>
    </xf>
    <xf numFmtId="171" fontId="95" fillId="31" borderId="0" xfId="45" applyNumberFormat="1" applyFont="1" applyFill="1" applyAlignment="1">
      <alignment horizontal="center" vertical="center"/>
    </xf>
    <xf numFmtId="171" fontId="96" fillId="31" borderId="24" xfId="45" applyNumberFormat="1" applyFont="1" applyFill="1" applyBorder="1" applyAlignment="1">
      <alignment horizontal="centerContinuous" vertical="center"/>
    </xf>
    <xf numFmtId="171" fontId="84" fillId="31" borderId="0" xfId="45" applyNumberFormat="1" applyFont="1" applyFill="1" applyAlignment="1">
      <alignment horizontal="left" vertical="center"/>
    </xf>
    <xf numFmtId="171" fontId="94" fillId="31" borderId="0" xfId="0" applyNumberFormat="1" applyFont="1" applyFill="1" applyAlignment="1">
      <alignment vertical="center"/>
    </xf>
    <xf numFmtId="171" fontId="94" fillId="31" borderId="0" xfId="0" applyNumberFormat="1" applyFont="1" applyFill="1" applyAlignment="1">
      <alignment horizontal="centerContinuous" vertical="center"/>
    </xf>
    <xf numFmtId="171" fontId="94" fillId="31" borderId="24" xfId="0" applyNumberFormat="1" applyFont="1" applyFill="1" applyBorder="1" applyAlignment="1">
      <alignment vertical="center"/>
    </xf>
    <xf numFmtId="171" fontId="94" fillId="31" borderId="0" xfId="45" applyNumberFormat="1" applyFont="1" applyFill="1" applyAlignment="1">
      <alignment vertical="center"/>
    </xf>
    <xf numFmtId="171" fontId="94" fillId="31" borderId="0" xfId="45" applyNumberFormat="1" applyFont="1" applyFill="1" applyAlignment="1">
      <alignment horizontal="centerContinuous" vertical="center"/>
    </xf>
    <xf numFmtId="171" fontId="94" fillId="31" borderId="24" xfId="45" applyNumberFormat="1" applyFont="1" applyFill="1" applyBorder="1" applyAlignment="1">
      <alignment vertical="center"/>
    </xf>
    <xf numFmtId="171" fontId="84" fillId="31" borderId="22" xfId="0" applyNumberFormat="1" applyFont="1" applyFill="1" applyBorder="1" applyAlignment="1">
      <alignment horizontal="right" vertical="center"/>
    </xf>
    <xf numFmtId="171" fontId="84" fillId="31" borderId="13" xfId="0" applyNumberFormat="1" applyFont="1" applyFill="1" applyBorder="1" applyAlignment="1">
      <alignment horizontal="left" vertical="center"/>
    </xf>
    <xf numFmtId="171" fontId="84" fillId="31" borderId="27" xfId="0" applyNumberFormat="1" applyFont="1" applyFill="1" applyBorder="1" applyAlignment="1">
      <alignment horizontal="left" vertical="center"/>
    </xf>
    <xf numFmtId="171" fontId="84" fillId="31" borderId="0" xfId="0" applyNumberFormat="1" applyFont="1" applyFill="1" applyAlignment="1">
      <alignment horizontal="left" vertical="center"/>
    </xf>
    <xf numFmtId="171" fontId="84" fillId="31" borderId="22" xfId="45" applyNumberFormat="1" applyFont="1" applyFill="1" applyBorder="1" applyAlignment="1">
      <alignment horizontal="right" vertical="center"/>
    </xf>
    <xf numFmtId="171" fontId="84" fillId="31" borderId="13" xfId="45" applyNumberFormat="1" applyFont="1" applyFill="1" applyBorder="1" applyAlignment="1">
      <alignment horizontal="left" vertical="center"/>
    </xf>
    <xf numFmtId="171" fontId="84" fillId="31" borderId="27" xfId="45" applyNumberFormat="1" applyFont="1" applyFill="1" applyBorder="1" applyAlignment="1">
      <alignment horizontal="left" vertical="center"/>
    </xf>
    <xf numFmtId="171" fontId="83" fillId="31" borderId="0" xfId="45" applyNumberFormat="1" applyFont="1" applyFill="1" applyAlignment="1">
      <alignment horizontal="left" vertical="center"/>
    </xf>
    <xf numFmtId="171" fontId="93" fillId="31" borderId="21" xfId="0" applyNumberFormat="1" applyFont="1" applyFill="1" applyBorder="1" applyAlignment="1">
      <alignment horizontal="right" vertical="center"/>
    </xf>
    <xf numFmtId="171" fontId="93" fillId="31" borderId="0" xfId="0" applyNumberFormat="1" applyFont="1" applyFill="1" applyAlignment="1">
      <alignment horizontal="left" vertical="center"/>
    </xf>
    <xf numFmtId="3" fontId="93" fillId="31" borderId="0" xfId="0" applyNumberFormat="1" applyFont="1" applyFill="1" applyAlignment="1">
      <alignment horizontal="right" vertical="center"/>
    </xf>
    <xf numFmtId="3" fontId="93" fillId="31" borderId="24" xfId="0" applyNumberFormat="1" applyFont="1" applyFill="1" applyBorder="1" applyAlignment="1">
      <alignment horizontal="right" vertical="center"/>
    </xf>
    <xf numFmtId="171" fontId="83" fillId="31" borderId="0" xfId="0" applyNumberFormat="1" applyFont="1" applyFill="1" applyAlignment="1">
      <alignment horizontal="left" vertical="center"/>
    </xf>
    <xf numFmtId="171" fontId="93" fillId="31" borderId="21" xfId="45" applyNumberFormat="1" applyFont="1" applyFill="1" applyBorder="1" applyAlignment="1">
      <alignment horizontal="right" vertical="center"/>
    </xf>
    <xf numFmtId="171" fontId="93" fillId="31" borderId="0" xfId="45" applyNumberFormat="1" applyFont="1" applyFill="1" applyAlignment="1">
      <alignment horizontal="left" vertical="center"/>
    </xf>
    <xf numFmtId="3" fontId="93" fillId="31" borderId="0" xfId="45" applyNumberFormat="1" applyFont="1" applyFill="1" applyAlignment="1">
      <alignment horizontal="right" vertical="center"/>
    </xf>
    <xf numFmtId="3" fontId="93" fillId="31" borderId="24" xfId="45" applyNumberFormat="1" applyFont="1" applyFill="1" applyBorder="1" applyAlignment="1">
      <alignment horizontal="right" vertical="center"/>
    </xf>
    <xf numFmtId="171" fontId="94" fillId="31" borderId="0" xfId="0" applyNumberFormat="1" applyFont="1" applyFill="1" applyAlignment="1">
      <alignment horizontal="left" vertical="center"/>
    </xf>
    <xf numFmtId="3" fontId="94" fillId="31" borderId="0" xfId="0" applyNumberFormat="1" applyFont="1" applyFill="1" applyAlignment="1">
      <alignment horizontal="right" vertical="center"/>
    </xf>
    <xf numFmtId="3" fontId="94" fillId="31" borderId="24" xfId="0" applyNumberFormat="1" applyFont="1" applyFill="1" applyBorder="1" applyAlignment="1">
      <alignment horizontal="right" vertical="center"/>
    </xf>
    <xf numFmtId="171" fontId="94" fillId="31" borderId="0" xfId="45" applyNumberFormat="1" applyFont="1" applyFill="1" applyAlignment="1">
      <alignment horizontal="left" vertical="center"/>
    </xf>
    <xf numFmtId="3" fontId="94" fillId="31" borderId="0" xfId="45" applyNumberFormat="1" applyFont="1" applyFill="1" applyAlignment="1">
      <alignment horizontal="right" vertical="center"/>
    </xf>
    <xf numFmtId="3" fontId="94" fillId="31" borderId="24" xfId="45" applyNumberFormat="1" applyFont="1" applyFill="1" applyBorder="1" applyAlignment="1">
      <alignment horizontal="right" vertical="center"/>
    </xf>
    <xf numFmtId="3" fontId="93" fillId="31" borderId="25" xfId="0" applyNumberFormat="1" applyFont="1" applyFill="1" applyBorder="1" applyAlignment="1">
      <alignment horizontal="right" vertical="center"/>
    </xf>
    <xf numFmtId="3" fontId="93" fillId="31" borderId="25" xfId="45" applyNumberFormat="1" applyFont="1" applyFill="1" applyBorder="1" applyAlignment="1">
      <alignment horizontal="right" vertical="center"/>
    </xf>
    <xf numFmtId="171" fontId="93" fillId="31" borderId="19" xfId="0" applyNumberFormat="1" applyFont="1" applyFill="1" applyBorder="1" applyAlignment="1">
      <alignment horizontal="right" vertical="center"/>
    </xf>
    <xf numFmtId="171" fontId="93" fillId="31" borderId="20" xfId="0" applyNumberFormat="1" applyFont="1" applyFill="1" applyBorder="1" applyAlignment="1">
      <alignment horizontal="left" vertical="center"/>
    </xf>
    <xf numFmtId="3" fontId="93" fillId="31" borderId="20" xfId="0" applyNumberFormat="1" applyFont="1" applyFill="1" applyBorder="1" applyAlignment="1">
      <alignment horizontal="right" vertical="center"/>
    </xf>
    <xf numFmtId="171" fontId="93" fillId="31" borderId="19" xfId="45" applyNumberFormat="1" applyFont="1" applyFill="1" applyBorder="1" applyAlignment="1">
      <alignment horizontal="right" vertical="center"/>
    </xf>
    <xf numFmtId="171" fontId="93" fillId="31" borderId="20" xfId="45" applyNumberFormat="1" applyFont="1" applyFill="1" applyBorder="1" applyAlignment="1">
      <alignment horizontal="left" vertical="center"/>
    </xf>
    <xf numFmtId="3" fontId="93" fillId="31" borderId="20" xfId="45" applyNumberFormat="1" applyFont="1" applyFill="1" applyBorder="1" applyAlignment="1">
      <alignment horizontal="right" vertical="center"/>
    </xf>
    <xf numFmtId="171" fontId="93" fillId="31" borderId="23" xfId="0" applyNumberFormat="1" applyFont="1" applyFill="1" applyBorder="1" applyAlignment="1">
      <alignment horizontal="right" vertical="center"/>
    </xf>
    <xf numFmtId="171" fontId="93" fillId="31" borderId="10" xfId="0" applyNumberFormat="1" applyFont="1" applyFill="1" applyBorder="1" applyAlignment="1">
      <alignment horizontal="left" vertical="center"/>
    </xf>
    <xf numFmtId="3" fontId="93" fillId="31" borderId="10" xfId="0" applyNumberFormat="1" applyFont="1" applyFill="1" applyBorder="1" applyAlignment="1">
      <alignment horizontal="right" vertical="center"/>
    </xf>
    <xf numFmtId="171" fontId="93" fillId="31" borderId="23" xfId="45" applyNumberFormat="1" applyFont="1" applyFill="1" applyBorder="1" applyAlignment="1">
      <alignment horizontal="right" vertical="center"/>
    </xf>
    <xf numFmtId="171" fontId="93" fillId="31" borderId="10" xfId="45" applyNumberFormat="1" applyFont="1" applyFill="1" applyBorder="1" applyAlignment="1">
      <alignment horizontal="left" vertical="center"/>
    </xf>
    <xf numFmtId="3" fontId="93" fillId="31" borderId="10" xfId="45" applyNumberFormat="1" applyFont="1" applyFill="1" applyBorder="1" applyAlignment="1">
      <alignment horizontal="right" vertical="center"/>
    </xf>
    <xf numFmtId="171" fontId="93" fillId="31" borderId="22" xfId="0" applyNumberFormat="1" applyFont="1" applyFill="1" applyBorder="1" applyAlignment="1">
      <alignment horizontal="right" vertical="center"/>
    </xf>
    <xf numFmtId="171" fontId="93" fillId="31" borderId="13" xfId="0" applyNumberFormat="1" applyFont="1" applyFill="1" applyBorder="1" applyAlignment="1">
      <alignment horizontal="left" vertical="center"/>
    </xf>
    <xf numFmtId="3" fontId="93" fillId="31" borderId="13" xfId="0" applyNumberFormat="1" applyFont="1" applyFill="1" applyBorder="1" applyAlignment="1">
      <alignment horizontal="right" vertical="center"/>
    </xf>
    <xf numFmtId="171" fontId="93" fillId="31" borderId="22" xfId="45" applyNumberFormat="1" applyFont="1" applyFill="1" applyBorder="1" applyAlignment="1">
      <alignment horizontal="right" vertical="center"/>
    </xf>
    <xf numFmtId="171" fontId="93" fillId="31" borderId="13" xfId="45" applyNumberFormat="1" applyFont="1" applyFill="1" applyBorder="1" applyAlignment="1">
      <alignment horizontal="left" vertical="center"/>
    </xf>
    <xf numFmtId="3" fontId="93" fillId="31" borderId="13" xfId="45" applyNumberFormat="1" applyFont="1" applyFill="1" applyBorder="1" applyAlignment="1">
      <alignment horizontal="right" vertical="center"/>
    </xf>
    <xf numFmtId="171" fontId="93" fillId="31" borderId="22" xfId="0" applyNumberFormat="1" applyFont="1" applyFill="1" applyBorder="1" applyAlignment="1">
      <alignment horizontal="right"/>
    </xf>
    <xf numFmtId="171" fontId="93" fillId="31" borderId="13" xfId="0" applyNumberFormat="1" applyFont="1" applyFill="1" applyBorder="1"/>
    <xf numFmtId="3" fontId="101" fillId="31" borderId="0" xfId="0" applyNumberFormat="1" applyFont="1" applyFill="1" applyAlignment="1">
      <alignment horizontal="right"/>
    </xf>
    <xf numFmtId="3" fontId="101" fillId="31" borderId="0" xfId="0" applyNumberFormat="1" applyFont="1" applyFill="1"/>
    <xf numFmtId="3" fontId="101" fillId="31" borderId="26" xfId="0" applyNumberFormat="1" applyFont="1" applyFill="1" applyBorder="1"/>
    <xf numFmtId="171" fontId="84" fillId="31" borderId="0" xfId="45" applyNumberFormat="1" applyFont="1" applyFill="1" applyAlignment="1">
      <alignment horizontal="right" vertical="center"/>
    </xf>
    <xf numFmtId="171" fontId="94" fillId="31" borderId="21" xfId="0" applyNumberFormat="1" applyFont="1" applyFill="1" applyBorder="1" applyAlignment="1">
      <alignment horizontal="right"/>
    </xf>
    <xf numFmtId="171" fontId="94" fillId="31" borderId="0" xfId="0" applyNumberFormat="1" applyFont="1" applyFill="1"/>
    <xf numFmtId="3" fontId="95" fillId="31" borderId="0" xfId="0" applyNumberFormat="1" applyFont="1" applyFill="1"/>
    <xf numFmtId="3" fontId="95" fillId="31" borderId="24" xfId="0" applyNumberFormat="1" applyFont="1" applyFill="1" applyBorder="1"/>
    <xf numFmtId="171" fontId="100" fillId="31" borderId="21" xfId="0" applyNumberFormat="1" applyFont="1" applyFill="1" applyBorder="1" applyAlignment="1">
      <alignment horizontal="right"/>
    </xf>
    <xf numFmtId="171" fontId="93" fillId="31" borderId="21" xfId="0" applyNumberFormat="1" applyFont="1" applyFill="1" applyBorder="1" applyAlignment="1">
      <alignment horizontal="right"/>
    </xf>
    <xf numFmtId="171" fontId="93" fillId="31" borderId="0" xfId="0" applyNumberFormat="1" applyFont="1" applyFill="1"/>
    <xf numFmtId="3" fontId="101" fillId="31" borderId="24" xfId="0" applyNumberFormat="1" applyFont="1" applyFill="1" applyBorder="1"/>
    <xf numFmtId="171" fontId="94" fillId="31" borderId="21" xfId="0" applyNumberFormat="1" applyFont="1" applyFill="1" applyBorder="1" applyAlignment="1">
      <alignment horizontal="right" vertical="top"/>
    </xf>
    <xf numFmtId="171" fontId="100" fillId="31" borderId="23" xfId="0" applyNumberFormat="1" applyFont="1" applyFill="1" applyBorder="1"/>
    <xf numFmtId="171" fontId="94" fillId="31" borderId="10" xfId="0" applyNumberFormat="1" applyFont="1" applyFill="1" applyBorder="1"/>
    <xf numFmtId="3" fontId="95" fillId="31" borderId="10" xfId="0" applyNumberFormat="1" applyFont="1" applyFill="1" applyBorder="1"/>
    <xf numFmtId="3" fontId="95" fillId="31" borderId="25" xfId="0" applyNumberFormat="1" applyFont="1" applyFill="1" applyBorder="1"/>
    <xf numFmtId="171" fontId="84" fillId="31" borderId="0" xfId="0" applyNumberFormat="1" applyFont="1" applyFill="1" applyAlignment="1">
      <alignment horizontal="right" vertical="center"/>
    </xf>
    <xf numFmtId="177" fontId="81" fillId="31" borderId="0" xfId="0" applyNumberFormat="1" applyFont="1" applyFill="1" applyAlignment="1">
      <alignment horizontal="right" vertical="center"/>
    </xf>
    <xf numFmtId="178" fontId="117" fillId="0" borderId="0" xfId="52" applyFont="1"/>
    <xf numFmtId="178" fontId="117" fillId="0" borderId="0" xfId="52" applyFont="1" applyAlignment="1">
      <alignment horizontal="left"/>
    </xf>
    <xf numFmtId="176" fontId="117" fillId="0" borderId="0" xfId="46" applyFont="1" applyAlignment="1">
      <alignment horizontal="left"/>
    </xf>
    <xf numFmtId="178" fontId="118" fillId="0" borderId="0" xfId="52" applyFont="1" applyAlignment="1">
      <alignment horizontal="right"/>
    </xf>
    <xf numFmtId="178" fontId="118" fillId="0" borderId="0" xfId="52" applyFont="1" applyAlignment="1">
      <alignment horizontal="left"/>
    </xf>
    <xf numFmtId="178" fontId="118" fillId="0" borderId="20" xfId="52" applyFont="1" applyBorder="1"/>
    <xf numFmtId="178" fontId="118" fillId="0" borderId="20" xfId="52" applyFont="1" applyBorder="1" applyAlignment="1">
      <alignment horizontal="right"/>
    </xf>
    <xf numFmtId="178" fontId="118" fillId="0" borderId="21" xfId="52" applyFont="1" applyBorder="1"/>
    <xf numFmtId="179" fontId="118" fillId="0" borderId="11" xfId="52" applyNumberFormat="1" applyFont="1" applyBorder="1" applyAlignment="1">
      <alignment horizontal="right"/>
    </xf>
    <xf numFmtId="176" fontId="119" fillId="0" borderId="21" xfId="52" applyNumberFormat="1" applyFont="1" applyBorder="1"/>
    <xf numFmtId="179" fontId="119" fillId="0" borderId="13" xfId="52" applyNumberFormat="1" applyFont="1" applyBorder="1" applyAlignment="1">
      <alignment horizontal="right"/>
    </xf>
    <xf numFmtId="179" fontId="118" fillId="0" borderId="13" xfId="52" applyNumberFormat="1" applyFont="1" applyBorder="1" applyAlignment="1">
      <alignment horizontal="right"/>
    </xf>
    <xf numFmtId="179" fontId="118" fillId="0" borderId="14" xfId="52" applyNumberFormat="1" applyFont="1" applyBorder="1" applyAlignment="1">
      <alignment horizontal="right"/>
    </xf>
    <xf numFmtId="178" fontId="118" fillId="0" borderId="22" xfId="52" applyFont="1" applyBorder="1"/>
    <xf numFmtId="179" fontId="119" fillId="0" borderId="11" xfId="52" applyNumberFormat="1" applyFont="1" applyBorder="1" applyAlignment="1">
      <alignment horizontal="right"/>
    </xf>
    <xf numFmtId="179" fontId="119" fillId="0" borderId="28" xfId="52" applyNumberFormat="1" applyFont="1" applyBorder="1" applyAlignment="1">
      <alignment horizontal="right"/>
    </xf>
    <xf numFmtId="179" fontId="118" fillId="0" borderId="28" xfId="52" applyNumberFormat="1" applyFont="1" applyBorder="1" applyAlignment="1">
      <alignment horizontal="right"/>
    </xf>
    <xf numFmtId="179" fontId="118" fillId="0" borderId="29" xfId="52" applyNumberFormat="1" applyFont="1" applyBorder="1" applyAlignment="1">
      <alignment horizontal="right"/>
    </xf>
    <xf numFmtId="178" fontId="118" fillId="0" borderId="30" xfId="52" applyFont="1" applyBorder="1"/>
    <xf numFmtId="176" fontId="118" fillId="0" borderId="30" xfId="52" applyNumberFormat="1" applyFont="1" applyBorder="1"/>
    <xf numFmtId="176" fontId="118" fillId="0" borderId="21" xfId="52" applyNumberFormat="1" applyFont="1" applyBorder="1"/>
    <xf numFmtId="179" fontId="119" fillId="0" borderId="0" xfId="52" applyNumberFormat="1" applyFont="1" applyAlignment="1">
      <alignment horizontal="right"/>
    </xf>
    <xf numFmtId="179" fontId="118" fillId="0" borderId="0" xfId="52" applyNumberFormat="1" applyFont="1" applyAlignment="1">
      <alignment horizontal="right"/>
    </xf>
    <xf numFmtId="178" fontId="118" fillId="0" borderId="13" xfId="52" applyFont="1" applyBorder="1"/>
    <xf numFmtId="178" fontId="118" fillId="0" borderId="14" xfId="52" applyFont="1" applyBorder="1"/>
    <xf numFmtId="176" fontId="119" fillId="0" borderId="20" xfId="52" applyNumberFormat="1" applyFont="1" applyBorder="1" applyAlignment="1">
      <alignment horizontal="right"/>
    </xf>
    <xf numFmtId="176" fontId="119" fillId="0" borderId="31" xfId="52" applyNumberFormat="1" applyFont="1" applyBorder="1" applyAlignment="1">
      <alignment horizontal="right"/>
    </xf>
    <xf numFmtId="178" fontId="119" fillId="0" borderId="19" xfId="52" applyFont="1" applyBorder="1"/>
    <xf numFmtId="178" fontId="120" fillId="0" borderId="0" xfId="52" applyFont="1"/>
    <xf numFmtId="178" fontId="117" fillId="0" borderId="0" xfId="52" applyFont="1" applyAlignment="1">
      <alignment horizontal="centerContinuous"/>
    </xf>
    <xf numFmtId="178" fontId="120" fillId="0" borderId="0" xfId="52" applyFont="1" applyAlignment="1">
      <alignment horizontal="centerContinuous"/>
    </xf>
    <xf numFmtId="176" fontId="118" fillId="0" borderId="0" xfId="52" applyNumberFormat="1" applyFont="1" applyAlignment="1">
      <alignment horizontal="centerContinuous"/>
    </xf>
    <xf numFmtId="178" fontId="118" fillId="0" borderId="0" xfId="52" applyFont="1" applyAlignment="1">
      <alignment horizontal="centerContinuous"/>
    </xf>
    <xf numFmtId="176" fontId="119" fillId="0" borderId="0" xfId="52" applyNumberFormat="1" applyFont="1" applyAlignment="1">
      <alignment horizontal="centerContinuous"/>
    </xf>
    <xf numFmtId="178" fontId="119" fillId="0" borderId="0" xfId="52" applyFont="1" applyAlignment="1">
      <alignment horizontal="centerContinuous"/>
    </xf>
    <xf numFmtId="176" fontId="121" fillId="0" borderId="0" xfId="52" applyNumberFormat="1" applyFont="1" applyAlignment="1">
      <alignment horizontal="centerContinuous"/>
    </xf>
    <xf numFmtId="180" fontId="122" fillId="0" borderId="0" xfId="52" applyNumberFormat="1" applyFont="1" applyAlignment="1">
      <alignment horizontal="left"/>
    </xf>
    <xf numFmtId="180" fontId="118" fillId="0" borderId="0" xfId="52" applyNumberFormat="1" applyFont="1" applyAlignment="1">
      <alignment horizontal="centerContinuous"/>
    </xf>
    <xf numFmtId="0" fontId="125" fillId="0" borderId="0" xfId="0" quotePrefix="1" applyFont="1" applyAlignment="1">
      <alignment horizontal="left"/>
    </xf>
    <xf numFmtId="0" fontId="125" fillId="0" borderId="0" xfId="0" applyFont="1" applyAlignment="1">
      <alignment horizontal="left"/>
    </xf>
    <xf numFmtId="178" fontId="117" fillId="0" borderId="0" xfId="52" quotePrefix="1" applyFont="1"/>
    <xf numFmtId="0" fontId="117" fillId="0" borderId="0" xfId="0" quotePrefix="1" applyFont="1" applyAlignment="1">
      <alignment horizontal="left"/>
    </xf>
    <xf numFmtId="178" fontId="117" fillId="32" borderId="0" xfId="52" applyFont="1" applyFill="1"/>
    <xf numFmtId="178" fontId="119" fillId="0" borderId="26" xfId="52" applyFont="1" applyBorder="1" applyAlignment="1">
      <alignment horizontal="right"/>
    </xf>
    <xf numFmtId="178" fontId="118" fillId="0" borderId="27" xfId="52" applyFont="1" applyBorder="1"/>
    <xf numFmtId="178" fontId="118" fillId="0" borderId="24" xfId="52" applyFont="1" applyBorder="1" applyAlignment="1">
      <alignment horizontal="right"/>
    </xf>
    <xf numFmtId="178" fontId="118" fillId="0" borderId="32" xfId="52" applyFont="1" applyBorder="1" applyAlignment="1">
      <alignment horizontal="right"/>
    </xf>
    <xf numFmtId="178" fontId="118" fillId="0" borderId="27" xfId="52" applyFont="1" applyBorder="1" applyAlignment="1">
      <alignment horizontal="right"/>
    </xf>
    <xf numFmtId="178" fontId="118" fillId="0" borderId="23" xfId="52" applyFont="1" applyBorder="1"/>
    <xf numFmtId="178" fontId="118" fillId="0" borderId="33" xfId="52" applyFont="1" applyBorder="1" applyAlignment="1">
      <alignment horizontal="right"/>
    </xf>
    <xf numFmtId="178" fontId="118" fillId="0" borderId="10" xfId="52" applyFont="1" applyBorder="1" applyAlignment="1">
      <alignment horizontal="right"/>
    </xf>
    <xf numFmtId="178" fontId="118" fillId="0" borderId="25" xfId="52" applyFont="1" applyBorder="1" applyAlignment="1">
      <alignment horizontal="right"/>
    </xf>
    <xf numFmtId="176" fontId="119" fillId="0" borderId="31" xfId="52" quotePrefix="1" applyNumberFormat="1" applyFont="1" applyBorder="1" applyAlignment="1">
      <alignment horizontal="right"/>
    </xf>
    <xf numFmtId="176" fontId="119" fillId="0" borderId="20" xfId="52" quotePrefix="1" applyNumberFormat="1" applyFont="1" applyBorder="1" applyAlignment="1">
      <alignment horizontal="right"/>
    </xf>
    <xf numFmtId="179" fontId="119" fillId="0" borderId="34" xfId="52" applyNumberFormat="1" applyFont="1" applyBorder="1" applyAlignment="1">
      <alignment horizontal="right"/>
    </xf>
    <xf numFmtId="179" fontId="119" fillId="0" borderId="35" xfId="52" applyNumberFormat="1" applyFont="1" applyBorder="1" applyAlignment="1">
      <alignment horizontal="right"/>
    </xf>
    <xf numFmtId="178" fontId="118" fillId="0" borderId="21" xfId="52" quotePrefix="1" applyFont="1" applyBorder="1" applyAlignment="1">
      <alignment horizontal="left"/>
    </xf>
    <xf numFmtId="178" fontId="117" fillId="0" borderId="0" xfId="52" quotePrefix="1" applyFont="1" applyAlignment="1">
      <alignment horizontal="left"/>
    </xf>
    <xf numFmtId="176" fontId="118" fillId="0" borderId="21" xfId="52" quotePrefix="1" applyNumberFormat="1" applyFont="1" applyBorder="1" applyAlignment="1">
      <alignment horizontal="left"/>
    </xf>
    <xf numFmtId="0" fontId="126" fillId="0" borderId="0" xfId="0" applyFont="1"/>
    <xf numFmtId="0" fontId="126" fillId="0" borderId="0" xfId="0" quotePrefix="1" applyFont="1" applyAlignment="1">
      <alignment horizontal="left"/>
    </xf>
    <xf numFmtId="0" fontId="127" fillId="0" borderId="0" xfId="0" applyFont="1" applyAlignment="1">
      <alignment horizontal="right"/>
    </xf>
    <xf numFmtId="179" fontId="127" fillId="0" borderId="0" xfId="0" applyNumberFormat="1" applyFont="1" applyAlignment="1">
      <alignment horizontal="right"/>
    </xf>
    <xf numFmtId="176" fontId="127" fillId="0" borderId="0" xfId="0" applyNumberFormat="1" applyFont="1" applyAlignment="1">
      <alignment horizontal="right"/>
    </xf>
    <xf numFmtId="176" fontId="119" fillId="0" borderId="21" xfId="52" quotePrefix="1" applyNumberFormat="1" applyFont="1" applyBorder="1" applyAlignment="1">
      <alignment horizontal="left"/>
    </xf>
    <xf numFmtId="0" fontId="118" fillId="0" borderId="0" xfId="0" quotePrefix="1" applyFont="1" applyAlignment="1">
      <alignment horizontal="left"/>
    </xf>
    <xf numFmtId="178" fontId="118" fillId="0" borderId="0" xfId="52" applyFont="1"/>
    <xf numFmtId="178" fontId="118" fillId="0" borderId="36" xfId="52" applyFont="1" applyBorder="1"/>
    <xf numFmtId="179" fontId="118" fillId="0" borderId="37" xfId="52" applyNumberFormat="1" applyFont="1" applyBorder="1" applyAlignment="1">
      <alignment horizontal="right"/>
    </xf>
    <xf numFmtId="179" fontId="118" fillId="0" borderId="34" xfId="52" applyNumberFormat="1" applyFont="1" applyBorder="1" applyAlignment="1">
      <alignment horizontal="right"/>
    </xf>
    <xf numFmtId="178" fontId="118" fillId="0" borderId="38" xfId="52" applyFont="1" applyBorder="1" applyAlignment="1">
      <alignment horizontal="right"/>
    </xf>
    <xf numFmtId="178" fontId="117" fillId="0" borderId="39" xfId="52" applyFont="1" applyBorder="1"/>
    <xf numFmtId="178" fontId="117" fillId="0" borderId="40" xfId="52" applyFont="1" applyBorder="1"/>
    <xf numFmtId="184" fontId="119" fillId="0" borderId="31" xfId="52" applyNumberFormat="1" applyFont="1" applyBorder="1" applyAlignment="1">
      <alignment horizontal="right"/>
    </xf>
    <xf numFmtId="184" fontId="119" fillId="0" borderId="41" xfId="52" applyNumberFormat="1" applyFont="1" applyBorder="1" applyAlignment="1">
      <alignment horizontal="right"/>
    </xf>
    <xf numFmtId="178" fontId="117" fillId="33" borderId="0" xfId="52" applyFont="1" applyFill="1"/>
    <xf numFmtId="176" fontId="121" fillId="33" borderId="0" xfId="52" applyNumberFormat="1" applyFont="1" applyFill="1" applyAlignment="1">
      <alignment horizontal="centerContinuous"/>
    </xf>
    <xf numFmtId="178" fontId="117" fillId="33" borderId="0" xfId="52" applyFont="1" applyFill="1" applyAlignment="1">
      <alignment horizontal="centerContinuous"/>
    </xf>
    <xf numFmtId="178" fontId="119" fillId="33" borderId="0" xfId="52" applyFont="1" applyFill="1" applyAlignment="1">
      <alignment horizontal="centerContinuous"/>
    </xf>
    <xf numFmtId="178" fontId="120" fillId="33" borderId="0" xfId="52" applyFont="1" applyFill="1" applyAlignment="1">
      <alignment horizontal="centerContinuous"/>
    </xf>
    <xf numFmtId="176" fontId="119" fillId="33" borderId="0" xfId="52" applyNumberFormat="1" applyFont="1" applyFill="1" applyAlignment="1">
      <alignment horizontal="centerContinuous"/>
    </xf>
    <xf numFmtId="176" fontId="118" fillId="33" borderId="0" xfId="52" applyNumberFormat="1" applyFont="1" applyFill="1" applyAlignment="1">
      <alignment horizontal="centerContinuous"/>
    </xf>
    <xf numFmtId="178" fontId="118" fillId="33" borderId="0" xfId="52" applyFont="1" applyFill="1" applyAlignment="1">
      <alignment horizontal="centerContinuous"/>
    </xf>
    <xf numFmtId="178" fontId="120" fillId="33" borderId="0" xfId="52" applyFont="1" applyFill="1"/>
    <xf numFmtId="178" fontId="119" fillId="33" borderId="0" xfId="52" applyFont="1" applyFill="1"/>
    <xf numFmtId="176" fontId="119" fillId="33" borderId="0" xfId="52" applyNumberFormat="1" applyFont="1" applyFill="1" applyAlignment="1">
      <alignment horizontal="right"/>
    </xf>
    <xf numFmtId="178" fontId="119" fillId="33" borderId="0" xfId="52" applyFont="1" applyFill="1" applyAlignment="1">
      <alignment horizontal="right"/>
    </xf>
    <xf numFmtId="178" fontId="118" fillId="33" borderId="0" xfId="52" applyFont="1" applyFill="1"/>
    <xf numFmtId="176" fontId="119" fillId="33" borderId="0" xfId="52" applyNumberFormat="1" applyFont="1" applyFill="1"/>
    <xf numFmtId="179" fontId="119" fillId="33" borderId="0" xfId="52" applyNumberFormat="1" applyFont="1" applyFill="1" applyAlignment="1">
      <alignment horizontal="right"/>
    </xf>
    <xf numFmtId="178" fontId="118" fillId="33" borderId="0" xfId="52" applyFont="1" applyFill="1" applyAlignment="1">
      <alignment horizontal="right"/>
    </xf>
    <xf numFmtId="179" fontId="118" fillId="33" borderId="0" xfId="52" applyNumberFormat="1" applyFont="1" applyFill="1" applyAlignment="1">
      <alignment horizontal="right"/>
    </xf>
    <xf numFmtId="176" fontId="118" fillId="33" borderId="0" xfId="52" applyNumberFormat="1" applyFont="1" applyFill="1"/>
    <xf numFmtId="0" fontId="125" fillId="33" borderId="0" xfId="0" quotePrefix="1" applyFont="1" applyFill="1" applyAlignment="1">
      <alignment horizontal="left"/>
    </xf>
    <xf numFmtId="0" fontId="125" fillId="33" borderId="0" xfId="0" applyFont="1" applyFill="1" applyAlignment="1">
      <alignment horizontal="left"/>
    </xf>
    <xf numFmtId="178" fontId="118" fillId="33" borderId="0" xfId="52" applyFont="1" applyFill="1" applyAlignment="1">
      <alignment horizontal="left"/>
    </xf>
    <xf numFmtId="178" fontId="117" fillId="33" borderId="0" xfId="52" quotePrefix="1" applyFont="1" applyFill="1"/>
    <xf numFmtId="0" fontId="117" fillId="33" borderId="0" xfId="0" quotePrefix="1" applyFont="1" applyFill="1" applyAlignment="1">
      <alignment horizontal="left"/>
    </xf>
    <xf numFmtId="178" fontId="117" fillId="33" borderId="0" xfId="52" applyFont="1" applyFill="1" applyAlignment="1">
      <alignment horizontal="left"/>
    </xf>
    <xf numFmtId="176" fontId="119" fillId="33" borderId="0" xfId="52" quotePrefix="1" applyNumberFormat="1" applyFont="1" applyFill="1" applyAlignment="1">
      <alignment horizontal="right"/>
    </xf>
    <xf numFmtId="178" fontId="118" fillId="33" borderId="0" xfId="52" quotePrefix="1" applyFont="1" applyFill="1" applyAlignment="1">
      <alignment horizontal="left"/>
    </xf>
    <xf numFmtId="178" fontId="117" fillId="33" borderId="0" xfId="52" quotePrefix="1" applyFont="1" applyFill="1" applyAlignment="1">
      <alignment horizontal="left"/>
    </xf>
    <xf numFmtId="176" fontId="118" fillId="33" borderId="0" xfId="52" quotePrefix="1" applyNumberFormat="1" applyFont="1" applyFill="1" applyAlignment="1">
      <alignment horizontal="left"/>
    </xf>
    <xf numFmtId="0" fontId="126" fillId="33" borderId="0" xfId="0" quotePrefix="1" applyFont="1" applyFill="1" applyAlignment="1">
      <alignment horizontal="left"/>
    </xf>
    <xf numFmtId="0" fontId="127" fillId="33" borderId="0" xfId="0" applyFont="1" applyFill="1" applyAlignment="1">
      <alignment horizontal="right"/>
    </xf>
    <xf numFmtId="179" fontId="127" fillId="33" borderId="0" xfId="0" applyNumberFormat="1" applyFont="1" applyFill="1" applyAlignment="1">
      <alignment horizontal="right"/>
    </xf>
    <xf numFmtId="176" fontId="127" fillId="33" borderId="0" xfId="0" applyNumberFormat="1" applyFont="1" applyFill="1" applyAlignment="1">
      <alignment horizontal="right"/>
    </xf>
    <xf numFmtId="0" fontId="126" fillId="33" borderId="0" xfId="0" applyFont="1" applyFill="1"/>
    <xf numFmtId="176" fontId="119" fillId="33" borderId="0" xfId="52" quotePrefix="1" applyNumberFormat="1" applyFont="1" applyFill="1" applyAlignment="1">
      <alignment horizontal="left"/>
    </xf>
    <xf numFmtId="0" fontId="118" fillId="33" borderId="0" xfId="0" quotePrefix="1" applyFont="1" applyFill="1" applyAlignment="1">
      <alignment horizontal="left"/>
    </xf>
    <xf numFmtId="179" fontId="166" fillId="0" borderId="11" xfId="52" applyNumberFormat="1" applyFont="1" applyBorder="1" applyAlignment="1">
      <alignment horizontal="right"/>
    </xf>
    <xf numFmtId="179" fontId="166" fillId="0" borderId="0" xfId="52" applyNumberFormat="1" applyFont="1" applyAlignment="1">
      <alignment horizontal="right"/>
    </xf>
    <xf numFmtId="178" fontId="119" fillId="0" borderId="24" xfId="52" applyFont="1" applyBorder="1" applyAlignment="1">
      <alignment horizontal="right"/>
    </xf>
    <xf numFmtId="0" fontId="87" fillId="26" borderId="0" xfId="0" applyFont="1" applyFill="1"/>
    <xf numFmtId="0" fontId="87" fillId="0" borderId="0" xfId="0" applyFont="1" applyAlignment="1">
      <alignment horizontal="right"/>
    </xf>
    <xf numFmtId="2" fontId="87" fillId="0" borderId="0" xfId="0" applyNumberFormat="1" applyFont="1" applyAlignment="1">
      <alignment horizontal="right"/>
    </xf>
    <xf numFmtId="0" fontId="87" fillId="26" borderId="35" xfId="0" applyFont="1" applyFill="1" applyBorder="1"/>
    <xf numFmtId="0" fontId="0" fillId="0" borderId="0" xfId="0" applyAlignment="1">
      <alignment horizontal="right"/>
    </xf>
    <xf numFmtId="166" fontId="87" fillId="26" borderId="0" xfId="0" applyNumberFormat="1" applyFont="1" applyFill="1"/>
    <xf numFmtId="185" fontId="87" fillId="26" borderId="0" xfId="44" applyNumberFormat="1" applyFont="1" applyFill="1"/>
    <xf numFmtId="3" fontId="168" fillId="24" borderId="0" xfId="54" applyNumberFormat="1" applyFont="1" applyFill="1" applyProtection="1">
      <protection locked="0"/>
    </xf>
    <xf numFmtId="0" fontId="169" fillId="24" borderId="9" xfId="54" quotePrefix="1" applyFont="1" applyFill="1" applyBorder="1" applyAlignment="1" applyProtection="1">
      <alignment horizontal="left"/>
      <protection locked="0"/>
    </xf>
    <xf numFmtId="0" fontId="168" fillId="0" borderId="0" xfId="0" applyFont="1"/>
    <xf numFmtId="168" fontId="118" fillId="0" borderId="0" xfId="58" applyNumberFormat="1" applyFont="1" applyAlignment="1">
      <alignment horizontal="right"/>
    </xf>
    <xf numFmtId="168" fontId="84" fillId="0" borderId="0" xfId="58" applyNumberFormat="1" applyFont="1"/>
    <xf numFmtId="168" fontId="83" fillId="0" borderId="0" xfId="58" applyNumberFormat="1" applyFont="1"/>
    <xf numFmtId="168" fontId="167" fillId="0" borderId="0" xfId="58" applyNumberFormat="1" applyFont="1" applyAlignment="1">
      <alignment vertical="center"/>
    </xf>
    <xf numFmtId="2" fontId="89" fillId="0" borderId="0" xfId="0" applyNumberFormat="1" applyFont="1" applyAlignment="1">
      <alignment vertical="center"/>
    </xf>
    <xf numFmtId="169" fontId="167" fillId="0" borderId="0" xfId="0" applyNumberFormat="1" applyFont="1" applyAlignment="1">
      <alignment vertical="center"/>
    </xf>
    <xf numFmtId="172" fontId="165" fillId="0" borderId="0" xfId="58" applyNumberFormat="1" applyFont="1" applyAlignment="1">
      <alignment horizontal="right" vertical="center"/>
    </xf>
    <xf numFmtId="3" fontId="167" fillId="31" borderId="0" xfId="0" applyNumberFormat="1" applyFont="1" applyFill="1"/>
    <xf numFmtId="2" fontId="163" fillId="32" borderId="13" xfId="0" applyNumberFormat="1" applyFont="1" applyFill="1" applyBorder="1" applyAlignment="1">
      <alignment horizontal="right" wrapText="1"/>
    </xf>
    <xf numFmtId="186" fontId="89" fillId="33" borderId="11" xfId="0" applyNumberFormat="1" applyFont="1" applyFill="1" applyBorder="1"/>
    <xf numFmtId="186" fontId="89" fillId="31" borderId="76" xfId="0" applyNumberFormat="1" applyFont="1" applyFill="1" applyBorder="1"/>
    <xf numFmtId="186" fontId="89" fillId="31" borderId="11" xfId="0" applyNumberFormat="1" applyFont="1" applyFill="1" applyBorder="1"/>
    <xf numFmtId="186" fontId="89" fillId="31" borderId="77" xfId="0" applyNumberFormat="1" applyFont="1" applyFill="1" applyBorder="1"/>
    <xf numFmtId="186" fontId="89" fillId="0" borderId="11" xfId="0" applyNumberFormat="1" applyFont="1" applyBorder="1"/>
    <xf numFmtId="168" fontId="89" fillId="31" borderId="9" xfId="58" applyNumberFormat="1" applyFont="1" applyFill="1" applyBorder="1"/>
    <xf numFmtId="168" fontId="89" fillId="31" borderId="75" xfId="58" applyNumberFormat="1" applyFont="1" applyFill="1" applyBorder="1"/>
    <xf numFmtId="168" fontId="89" fillId="0" borderId="9" xfId="58" applyNumberFormat="1" applyFont="1" applyBorder="1"/>
    <xf numFmtId="168" fontId="89" fillId="31" borderId="73" xfId="58" applyNumberFormat="1" applyFont="1" applyFill="1" applyBorder="1"/>
    <xf numFmtId="186" fontId="89" fillId="33" borderId="0" xfId="0" applyNumberFormat="1" applyFont="1" applyFill="1"/>
    <xf numFmtId="186" fontId="89" fillId="31" borderId="72" xfId="0" applyNumberFormat="1" applyFont="1" applyFill="1" applyBorder="1"/>
    <xf numFmtId="186" fontId="89" fillId="31" borderId="0" xfId="0" applyNumberFormat="1" applyFont="1" applyFill="1"/>
    <xf numFmtId="186" fontId="89" fillId="31" borderId="74" xfId="0" applyNumberFormat="1" applyFont="1" applyFill="1" applyBorder="1"/>
    <xf numFmtId="186" fontId="89" fillId="0" borderId="0" xfId="0" applyNumberFormat="1" applyFont="1"/>
    <xf numFmtId="0" fontId="173" fillId="0" borderId="0" xfId="0" applyFont="1"/>
    <xf numFmtId="186" fontId="176" fillId="33" borderId="0" xfId="0" applyNumberFormat="1" applyFont="1" applyFill="1" applyAlignment="1">
      <alignment horizontal="center" vertical="center"/>
    </xf>
    <xf numFmtId="186" fontId="176" fillId="31" borderId="0" xfId="0" applyNumberFormat="1" applyFont="1" applyFill="1" applyAlignment="1">
      <alignment horizontal="center" vertical="center"/>
    </xf>
    <xf numFmtId="186" fontId="176" fillId="31" borderId="0" xfId="0" applyNumberFormat="1" applyFont="1" applyFill="1" applyAlignment="1">
      <alignment horizontal="center"/>
    </xf>
    <xf numFmtId="186" fontId="176" fillId="33" borderId="0" xfId="0" applyNumberFormat="1" applyFont="1" applyFill="1" applyAlignment="1">
      <alignment horizontal="center"/>
    </xf>
    <xf numFmtId="186" fontId="173" fillId="0" borderId="0" xfId="0" applyNumberFormat="1" applyFont="1"/>
    <xf numFmtId="171" fontId="89" fillId="0" borderId="0" xfId="0" applyNumberFormat="1" applyFont="1" applyAlignment="1">
      <alignment horizontal="right" vertical="center"/>
    </xf>
    <xf numFmtId="0" fontId="89" fillId="33" borderId="0" xfId="0" applyFont="1" applyFill="1" applyAlignment="1">
      <alignment vertical="center"/>
    </xf>
    <xf numFmtId="3" fontId="167" fillId="0" borderId="0" xfId="0" applyNumberFormat="1" applyFont="1"/>
    <xf numFmtId="168" fontId="89" fillId="0" borderId="0" xfId="58" applyNumberFormat="1" applyFont="1"/>
    <xf numFmtId="0" fontId="84" fillId="26" borderId="0" xfId="0" applyFont="1" applyFill="1"/>
    <xf numFmtId="0" fontId="83" fillId="26" borderId="0" xfId="0" applyFont="1" applyFill="1"/>
    <xf numFmtId="0" fontId="90" fillId="26" borderId="0" xfId="0" applyFont="1" applyFill="1" applyAlignment="1">
      <alignment horizontal="right" vertical="center"/>
    </xf>
    <xf numFmtId="9" fontId="89" fillId="0" borderId="0" xfId="58" applyFont="1" applyAlignment="1">
      <alignment vertical="center"/>
    </xf>
    <xf numFmtId="3" fontId="130" fillId="0" borderId="0" xfId="0" applyNumberFormat="1" applyFont="1"/>
    <xf numFmtId="188" fontId="93" fillId="31" borderId="0" xfId="0" applyNumberFormat="1" applyFont="1" applyFill="1" applyAlignment="1">
      <alignment horizontal="right" vertical="center"/>
    </xf>
    <xf numFmtId="188" fontId="94" fillId="31" borderId="0" xfId="0" applyNumberFormat="1" applyFont="1" applyFill="1" applyAlignment="1">
      <alignment horizontal="right" vertical="center"/>
    </xf>
    <xf numFmtId="188" fontId="94" fillId="31" borderId="24" xfId="0" applyNumberFormat="1" applyFont="1" applyFill="1" applyBorder="1" applyAlignment="1">
      <alignment horizontal="right" vertical="center"/>
    </xf>
    <xf numFmtId="171" fontId="93" fillId="31" borderId="20" xfId="0" applyNumberFormat="1" applyFont="1" applyFill="1" applyBorder="1"/>
    <xf numFmtId="171" fontId="84" fillId="0" borderId="10" xfId="0" applyNumberFormat="1" applyFont="1" applyBorder="1" applyAlignment="1">
      <alignment horizontal="right" vertical="center"/>
    </xf>
    <xf numFmtId="171" fontId="84" fillId="0" borderId="10" xfId="0" applyNumberFormat="1" applyFont="1" applyBorder="1"/>
    <xf numFmtId="171" fontId="84" fillId="0" borderId="25" xfId="45" applyNumberFormat="1" applyFont="1" applyBorder="1"/>
    <xf numFmtId="171" fontId="84" fillId="31" borderId="10" xfId="45" applyNumberFormat="1" applyFont="1" applyFill="1" applyBorder="1"/>
    <xf numFmtId="171" fontId="84" fillId="31" borderId="10" xfId="0" applyNumberFormat="1" applyFont="1" applyFill="1" applyBorder="1" applyAlignment="1">
      <alignment horizontal="right" vertical="center"/>
    </xf>
    <xf numFmtId="171" fontId="84" fillId="31" borderId="10" xfId="0" applyNumberFormat="1" applyFont="1" applyFill="1" applyBorder="1"/>
    <xf numFmtId="171" fontId="84" fillId="31" borderId="10" xfId="45" applyNumberFormat="1" applyFont="1" applyFill="1" applyBorder="1" applyAlignment="1">
      <alignment horizontal="right" vertical="center"/>
    </xf>
    <xf numFmtId="171" fontId="93" fillId="0" borderId="20" xfId="0" applyNumberFormat="1" applyFont="1" applyBorder="1" applyAlignment="1">
      <alignment horizontal="right" vertical="center"/>
    </xf>
    <xf numFmtId="171" fontId="93" fillId="0" borderId="0" xfId="0" applyNumberFormat="1" applyFont="1" applyAlignment="1">
      <alignment horizontal="right" vertical="center"/>
    </xf>
    <xf numFmtId="171" fontId="93" fillId="31" borderId="0" xfId="0" applyNumberFormat="1" applyFont="1" applyFill="1" applyAlignment="1">
      <alignment horizontal="right" vertical="center"/>
    </xf>
    <xf numFmtId="171" fontId="93" fillId="31" borderId="24" xfId="0" applyNumberFormat="1" applyFont="1" applyFill="1" applyBorder="1" applyAlignment="1">
      <alignment horizontal="right" vertical="center"/>
    </xf>
    <xf numFmtId="3" fontId="93" fillId="31" borderId="26" xfId="0" applyNumberFormat="1" applyFont="1" applyFill="1" applyBorder="1" applyAlignment="1">
      <alignment horizontal="right" vertical="center"/>
    </xf>
    <xf numFmtId="171" fontId="94" fillId="31" borderId="23" xfId="0" applyNumberFormat="1" applyFont="1" applyFill="1" applyBorder="1" applyAlignment="1">
      <alignment horizontal="right" vertical="center"/>
    </xf>
    <xf numFmtId="171" fontId="94" fillId="31" borderId="10" xfId="0" applyNumberFormat="1" applyFont="1" applyFill="1" applyBorder="1" applyAlignment="1">
      <alignment horizontal="left" vertical="center"/>
    </xf>
    <xf numFmtId="3" fontId="94" fillId="31" borderId="10" xfId="0" applyNumberFormat="1" applyFont="1" applyFill="1" applyBorder="1" applyAlignment="1">
      <alignment horizontal="right" vertical="center"/>
    </xf>
    <xf numFmtId="3" fontId="94" fillId="31" borderId="25" xfId="0" applyNumberFormat="1" applyFont="1" applyFill="1" applyBorder="1" applyAlignment="1">
      <alignment horizontal="right" vertical="center"/>
    </xf>
    <xf numFmtId="171" fontId="93" fillId="37" borderId="43" xfId="0" applyNumberFormat="1" applyFont="1" applyFill="1" applyBorder="1" applyAlignment="1">
      <alignment horizontal="right" vertical="center"/>
    </xf>
    <xf numFmtId="171" fontId="93" fillId="37" borderId="18" xfId="0" applyNumberFormat="1" applyFont="1" applyFill="1" applyBorder="1" applyAlignment="1">
      <alignment horizontal="left" vertical="center"/>
    </xf>
    <xf numFmtId="3" fontId="93" fillId="37" borderId="18" xfId="0" applyNumberFormat="1" applyFont="1" applyFill="1" applyBorder="1" applyAlignment="1">
      <alignment horizontal="right" vertical="center"/>
    </xf>
    <xf numFmtId="3" fontId="93" fillId="37" borderId="44" xfId="0" applyNumberFormat="1" applyFont="1" applyFill="1" applyBorder="1" applyAlignment="1">
      <alignment horizontal="right" vertical="center"/>
    </xf>
    <xf numFmtId="171" fontId="93" fillId="38" borderId="43" xfId="0" applyNumberFormat="1" applyFont="1" applyFill="1" applyBorder="1" applyAlignment="1">
      <alignment horizontal="right" vertical="center"/>
    </xf>
    <xf numFmtId="171" fontId="93" fillId="38" borderId="18" xfId="0" applyNumberFormat="1" applyFont="1" applyFill="1" applyBorder="1" applyAlignment="1">
      <alignment horizontal="left" vertical="center"/>
    </xf>
    <xf numFmtId="3" fontId="93" fillId="38" borderId="18" xfId="0" applyNumberFormat="1" applyFont="1" applyFill="1" applyBorder="1" applyAlignment="1">
      <alignment horizontal="right" vertical="center"/>
    </xf>
    <xf numFmtId="3" fontId="93" fillId="38" borderId="44" xfId="0" applyNumberFormat="1" applyFont="1" applyFill="1" applyBorder="1" applyAlignment="1">
      <alignment horizontal="right" vertical="center"/>
    </xf>
    <xf numFmtId="0" fontId="98" fillId="33" borderId="0" xfId="0" applyFont="1" applyFill="1" applyAlignment="1">
      <alignment horizontal="left"/>
    </xf>
    <xf numFmtId="171" fontId="97" fillId="33" borderId="0" xfId="0" applyNumberFormat="1" applyFont="1" applyFill="1" applyAlignment="1">
      <alignment horizontal="left"/>
    </xf>
    <xf numFmtId="171" fontId="84" fillId="33" borderId="0" xfId="0" applyNumberFormat="1" applyFont="1" applyFill="1" applyAlignment="1">
      <alignment horizontal="centerContinuous"/>
    </xf>
    <xf numFmtId="171" fontId="83" fillId="33" borderId="0" xfId="0" applyNumberFormat="1" applyFont="1" applyFill="1" applyAlignment="1">
      <alignment horizontal="centerContinuous"/>
    </xf>
    <xf numFmtId="171" fontId="94" fillId="33" borderId="19" xfId="0" applyNumberFormat="1" applyFont="1" applyFill="1" applyBorder="1" applyAlignment="1">
      <alignment horizontal="right" vertical="center"/>
    </xf>
    <xf numFmtId="171" fontId="94" fillId="33" borderId="20" xfId="0" applyNumberFormat="1" applyFont="1" applyFill="1" applyBorder="1" applyAlignment="1">
      <alignment vertical="center"/>
    </xf>
    <xf numFmtId="171" fontId="96" fillId="33" borderId="20" xfId="0" applyNumberFormat="1" applyFont="1" applyFill="1" applyBorder="1" applyAlignment="1">
      <alignment horizontal="centerContinuous" vertical="center"/>
    </xf>
    <xf numFmtId="171" fontId="94" fillId="33" borderId="20" xfId="0" applyNumberFormat="1" applyFont="1" applyFill="1" applyBorder="1" applyAlignment="1">
      <alignment horizontal="centerContinuous" vertical="center"/>
    </xf>
    <xf numFmtId="171" fontId="95" fillId="33" borderId="20" xfId="0" applyNumberFormat="1" applyFont="1" applyFill="1" applyBorder="1" applyAlignment="1">
      <alignment horizontal="center" vertical="center"/>
    </xf>
    <xf numFmtId="171" fontId="94" fillId="33" borderId="21" xfId="0" applyNumberFormat="1" applyFont="1" applyFill="1" applyBorder="1" applyAlignment="1">
      <alignment horizontal="right" vertical="center"/>
    </xf>
    <xf numFmtId="171" fontId="94" fillId="33" borderId="0" xfId="0" applyNumberFormat="1" applyFont="1" applyFill="1" applyAlignment="1">
      <alignment horizontal="center" vertical="center"/>
    </xf>
    <xf numFmtId="171" fontId="94" fillId="33" borderId="13" xfId="0" applyNumberFormat="1" applyFont="1" applyFill="1" applyBorder="1" applyAlignment="1">
      <alignment horizontal="centerContinuous" vertical="center"/>
    </xf>
    <xf numFmtId="171" fontId="94" fillId="33" borderId="13" xfId="0" applyNumberFormat="1" applyFont="1" applyFill="1" applyBorder="1" applyAlignment="1">
      <alignment horizontal="center" vertical="center"/>
    </xf>
    <xf numFmtId="171" fontId="95" fillId="33" borderId="0" xfId="0" applyNumberFormat="1" applyFont="1" applyFill="1" applyAlignment="1">
      <alignment horizontal="center" vertical="center"/>
    </xf>
    <xf numFmtId="171" fontId="94" fillId="33" borderId="0" xfId="0" applyNumberFormat="1" applyFont="1" applyFill="1" applyAlignment="1">
      <alignment vertical="center"/>
    </xf>
    <xf numFmtId="171" fontId="94" fillId="33" borderId="0" xfId="0" applyNumberFormat="1" applyFont="1" applyFill="1" applyAlignment="1">
      <alignment horizontal="centerContinuous" vertical="center"/>
    </xf>
    <xf numFmtId="171" fontId="84" fillId="33" borderId="22" xfId="0" applyNumberFormat="1" applyFont="1" applyFill="1" applyBorder="1" applyAlignment="1">
      <alignment horizontal="right" vertical="center"/>
    </xf>
    <xf numFmtId="171" fontId="84" fillId="33" borderId="13" xfId="0" applyNumberFormat="1" applyFont="1" applyFill="1" applyBorder="1" applyAlignment="1">
      <alignment horizontal="left" vertical="center"/>
    </xf>
    <xf numFmtId="171" fontId="93" fillId="33" borderId="21" xfId="0" applyNumberFormat="1" applyFont="1" applyFill="1" applyBorder="1" applyAlignment="1">
      <alignment horizontal="right" vertical="center"/>
    </xf>
    <xf numFmtId="171" fontId="93" fillId="33" borderId="0" xfId="0" applyNumberFormat="1" applyFont="1" applyFill="1" applyAlignment="1">
      <alignment horizontal="left" vertical="center"/>
    </xf>
    <xf numFmtId="171" fontId="94" fillId="33" borderId="0" xfId="0" applyNumberFormat="1" applyFont="1" applyFill="1" applyAlignment="1">
      <alignment horizontal="left" vertical="center"/>
    </xf>
    <xf numFmtId="0" fontId="0" fillId="33" borderId="0" xfId="0" applyFill="1"/>
    <xf numFmtId="171" fontId="93" fillId="33" borderId="19" xfId="0" applyNumberFormat="1" applyFont="1" applyFill="1" applyBorder="1" applyAlignment="1">
      <alignment horizontal="right" vertical="center"/>
    </xf>
    <xf numFmtId="171" fontId="93" fillId="33" borderId="20" xfId="0" applyNumberFormat="1" applyFont="1" applyFill="1" applyBorder="1" applyAlignment="1">
      <alignment horizontal="left" vertical="center"/>
    </xf>
    <xf numFmtId="171" fontId="93" fillId="33" borderId="23" xfId="0" applyNumberFormat="1" applyFont="1" applyFill="1" applyBorder="1" applyAlignment="1">
      <alignment horizontal="right" vertical="center"/>
    </xf>
    <xf numFmtId="171" fontId="93" fillId="33" borderId="10" xfId="0" applyNumberFormat="1" applyFont="1" applyFill="1" applyBorder="1" applyAlignment="1">
      <alignment horizontal="left" vertical="center"/>
    </xf>
    <xf numFmtId="171" fontId="93" fillId="33" borderId="22" xfId="0" applyNumberFormat="1" applyFont="1" applyFill="1" applyBorder="1" applyAlignment="1">
      <alignment horizontal="right" vertical="center"/>
    </xf>
    <xf numFmtId="171" fontId="93" fillId="33" borderId="13" xfId="0" applyNumberFormat="1" applyFont="1" applyFill="1" applyBorder="1" applyAlignment="1">
      <alignment horizontal="left" vertical="center"/>
    </xf>
    <xf numFmtId="171" fontId="93" fillId="33" borderId="22" xfId="0" applyNumberFormat="1" applyFont="1" applyFill="1" applyBorder="1" applyAlignment="1">
      <alignment horizontal="right"/>
    </xf>
    <xf numFmtId="171" fontId="93" fillId="33" borderId="13" xfId="0" applyNumberFormat="1" applyFont="1" applyFill="1" applyBorder="1"/>
    <xf numFmtId="171" fontId="94" fillId="33" borderId="21" xfId="0" applyNumberFormat="1" applyFont="1" applyFill="1" applyBorder="1" applyAlignment="1">
      <alignment horizontal="right"/>
    </xf>
    <xf numFmtId="171" fontId="94" fillId="33" borderId="0" xfId="0" applyNumberFormat="1" applyFont="1" applyFill="1"/>
    <xf numFmtId="171" fontId="100" fillId="33" borderId="21" xfId="0" applyNumberFormat="1" applyFont="1" applyFill="1" applyBorder="1" applyAlignment="1">
      <alignment horizontal="right"/>
    </xf>
    <xf numFmtId="171" fontId="93" fillId="33" borderId="21" xfId="0" applyNumberFormat="1" applyFont="1" applyFill="1" applyBorder="1" applyAlignment="1">
      <alignment horizontal="right"/>
    </xf>
    <xf numFmtId="171" fontId="93" fillId="33" borderId="0" xfId="0" applyNumberFormat="1" applyFont="1" applyFill="1"/>
    <xf numFmtId="171" fontId="94" fillId="33" borderId="21" xfId="0" applyNumberFormat="1" applyFont="1" applyFill="1" applyBorder="1" applyAlignment="1">
      <alignment horizontal="right" vertical="top"/>
    </xf>
    <xf numFmtId="171" fontId="100" fillId="33" borderId="23" xfId="0" applyNumberFormat="1" applyFont="1" applyFill="1" applyBorder="1"/>
    <xf numFmtId="171" fontId="94" fillId="33" borderId="10" xfId="0" applyNumberFormat="1" applyFont="1" applyFill="1" applyBorder="1"/>
    <xf numFmtId="3" fontId="93" fillId="33" borderId="0" xfId="0" applyNumberFormat="1" applyFont="1" applyFill="1" applyAlignment="1">
      <alignment horizontal="right" vertical="center"/>
    </xf>
    <xf numFmtId="3" fontId="93" fillId="33" borderId="24" xfId="0" applyNumberFormat="1" applyFont="1" applyFill="1" applyBorder="1" applyAlignment="1">
      <alignment horizontal="right" vertical="center"/>
    </xf>
    <xf numFmtId="3" fontId="94" fillId="33" borderId="0" xfId="0" applyNumberFormat="1" applyFont="1" applyFill="1" applyAlignment="1">
      <alignment horizontal="right" vertical="center"/>
    </xf>
    <xf numFmtId="3" fontId="93" fillId="33" borderId="25" xfId="0" applyNumberFormat="1" applyFont="1" applyFill="1" applyBorder="1" applyAlignment="1">
      <alignment horizontal="right" vertical="center"/>
    </xf>
    <xf numFmtId="3" fontId="93" fillId="33" borderId="20" xfId="0" applyNumberFormat="1" applyFont="1" applyFill="1" applyBorder="1" applyAlignment="1">
      <alignment horizontal="right" vertical="center"/>
    </xf>
    <xf numFmtId="3" fontId="93" fillId="33" borderId="10" xfId="0" applyNumberFormat="1" applyFont="1" applyFill="1" applyBorder="1" applyAlignment="1">
      <alignment horizontal="right" vertical="center"/>
    </xf>
    <xf numFmtId="3" fontId="93" fillId="33" borderId="13" xfId="0" applyNumberFormat="1" applyFont="1" applyFill="1" applyBorder="1" applyAlignment="1">
      <alignment horizontal="right" vertical="center"/>
    </xf>
    <xf numFmtId="3" fontId="101" fillId="33" borderId="0" xfId="0" applyNumberFormat="1" applyFont="1" applyFill="1" applyAlignment="1">
      <alignment horizontal="right"/>
    </xf>
    <xf numFmtId="3" fontId="101" fillId="33" borderId="0" xfId="0" applyNumberFormat="1" applyFont="1" applyFill="1"/>
    <xf numFmtId="3" fontId="101" fillId="33" borderId="26" xfId="0" applyNumberFormat="1" applyFont="1" applyFill="1" applyBorder="1"/>
    <xf numFmtId="3" fontId="95" fillId="33" borderId="0" xfId="0" applyNumberFormat="1" applyFont="1" applyFill="1"/>
    <xf numFmtId="3" fontId="101" fillId="33" borderId="24" xfId="0" applyNumberFormat="1" applyFont="1" applyFill="1" applyBorder="1"/>
    <xf numFmtId="3" fontId="95" fillId="33" borderId="10" xfId="0" applyNumberFormat="1" applyFont="1" applyFill="1" applyBorder="1"/>
    <xf numFmtId="171" fontId="93" fillId="39" borderId="43" xfId="0" applyNumberFormat="1" applyFont="1" applyFill="1" applyBorder="1" applyAlignment="1">
      <alignment horizontal="right" vertical="center"/>
    </xf>
    <xf numFmtId="171" fontId="93" fillId="39" borderId="18" xfId="0" applyNumberFormat="1" applyFont="1" applyFill="1" applyBorder="1" applyAlignment="1">
      <alignment horizontal="left" vertical="center"/>
    </xf>
    <xf numFmtId="3" fontId="93" fillId="39" borderId="18" xfId="0" applyNumberFormat="1" applyFont="1" applyFill="1" applyBorder="1" applyAlignment="1">
      <alignment horizontal="right" vertical="center"/>
    </xf>
    <xf numFmtId="3" fontId="93" fillId="39" borderId="44" xfId="0" applyNumberFormat="1" applyFont="1" applyFill="1" applyBorder="1" applyAlignment="1">
      <alignment horizontal="right" vertical="center"/>
    </xf>
    <xf numFmtId="171" fontId="93" fillId="33" borderId="20" xfId="0" applyNumberFormat="1" applyFont="1" applyFill="1" applyBorder="1" applyAlignment="1">
      <alignment horizontal="right"/>
    </xf>
    <xf numFmtId="171" fontId="93" fillId="33" borderId="20" xfId="0" applyNumberFormat="1" applyFont="1" applyFill="1" applyBorder="1"/>
    <xf numFmtId="3" fontId="101" fillId="33" borderId="20" xfId="0" applyNumberFormat="1" applyFont="1" applyFill="1" applyBorder="1" applyAlignment="1">
      <alignment horizontal="right"/>
    </xf>
    <xf numFmtId="3" fontId="101" fillId="33" borderId="20" xfId="0" applyNumberFormat="1" applyFont="1" applyFill="1" applyBorder="1"/>
    <xf numFmtId="171" fontId="94" fillId="33" borderId="0" xfId="0" applyNumberFormat="1" applyFont="1" applyFill="1" applyAlignment="1">
      <alignment horizontal="right"/>
    </xf>
    <xf numFmtId="171" fontId="94" fillId="33" borderId="0" xfId="0" applyNumberFormat="1" applyFont="1" applyFill="1" applyAlignment="1">
      <alignment horizontal="right" vertical="center"/>
    </xf>
    <xf numFmtId="171" fontId="100" fillId="33" borderId="0" xfId="0" applyNumberFormat="1" applyFont="1" applyFill="1" applyAlignment="1">
      <alignment horizontal="right"/>
    </xf>
    <xf numFmtId="171" fontId="93" fillId="33" borderId="0" xfId="0" applyNumberFormat="1" applyFont="1" applyFill="1" applyAlignment="1">
      <alignment horizontal="right"/>
    </xf>
    <xf numFmtId="171" fontId="94" fillId="33" borderId="0" xfId="0" applyNumberFormat="1" applyFont="1" applyFill="1" applyAlignment="1">
      <alignment horizontal="right" vertical="top"/>
    </xf>
    <xf numFmtId="171" fontId="100" fillId="33" borderId="0" xfId="0" applyNumberFormat="1" applyFont="1" applyFill="1"/>
    <xf numFmtId="188" fontId="101" fillId="26" borderId="20" xfId="0" applyNumberFormat="1" applyFont="1" applyFill="1" applyBorder="1" applyAlignment="1">
      <alignment horizontal="right"/>
    </xf>
    <xf numFmtId="188" fontId="101" fillId="26" borderId="20" xfId="0" applyNumberFormat="1" applyFont="1" applyFill="1" applyBorder="1"/>
    <xf numFmtId="188" fontId="95" fillId="26" borderId="0" xfId="0" applyNumberFormat="1" applyFont="1" applyFill="1"/>
    <xf numFmtId="188" fontId="101" fillId="26" borderId="0" xfId="0" applyNumberFormat="1" applyFont="1" applyFill="1"/>
    <xf numFmtId="171" fontId="100" fillId="31" borderId="0" xfId="0" applyNumberFormat="1" applyFont="1" applyFill="1"/>
    <xf numFmtId="9" fontId="88" fillId="31" borderId="0" xfId="58" applyFont="1" applyFill="1" applyAlignment="1">
      <alignment horizontal="centerContinuous"/>
    </xf>
    <xf numFmtId="171" fontId="93" fillId="31" borderId="19" xfId="0" applyNumberFormat="1" applyFont="1" applyFill="1" applyBorder="1" applyAlignment="1">
      <alignment horizontal="left" vertical="center"/>
    </xf>
    <xf numFmtId="171" fontId="129" fillId="31" borderId="0" xfId="0" applyNumberFormat="1" applyFont="1" applyFill="1" applyAlignment="1">
      <alignment horizontal="left" vertical="center"/>
    </xf>
    <xf numFmtId="171" fontId="93" fillId="31" borderId="20" xfId="0" applyNumberFormat="1" applyFont="1" applyFill="1" applyBorder="1" applyAlignment="1">
      <alignment horizontal="right"/>
    </xf>
    <xf numFmtId="3" fontId="101" fillId="31" borderId="20" xfId="0" applyNumberFormat="1" applyFont="1" applyFill="1" applyBorder="1" applyAlignment="1">
      <alignment horizontal="right"/>
    </xf>
    <xf numFmtId="3" fontId="101" fillId="31" borderId="20" xfId="0" applyNumberFormat="1" applyFont="1" applyFill="1" applyBorder="1"/>
    <xf numFmtId="171" fontId="94" fillId="31" borderId="0" xfId="0" applyNumberFormat="1" applyFont="1" applyFill="1" applyAlignment="1">
      <alignment horizontal="right"/>
    </xf>
    <xf numFmtId="171" fontId="94" fillId="31" borderId="0" xfId="0" applyNumberFormat="1" applyFont="1" applyFill="1" applyAlignment="1">
      <alignment horizontal="right" vertical="center"/>
    </xf>
    <xf numFmtId="171" fontId="100" fillId="31" borderId="0" xfId="0" applyNumberFormat="1" applyFont="1" applyFill="1" applyAlignment="1">
      <alignment horizontal="right"/>
    </xf>
    <xf numFmtId="171" fontId="93" fillId="31" borderId="0" xfId="0" applyNumberFormat="1" applyFont="1" applyFill="1" applyAlignment="1">
      <alignment horizontal="right"/>
    </xf>
    <xf numFmtId="171" fontId="94" fillId="31" borderId="0" xfId="0" applyNumberFormat="1" applyFont="1" applyFill="1" applyAlignment="1">
      <alignment horizontal="right" vertical="top"/>
    </xf>
    <xf numFmtId="0" fontId="82" fillId="26" borderId="0" xfId="0" applyFont="1" applyFill="1"/>
    <xf numFmtId="171" fontId="140" fillId="26" borderId="0" xfId="0" applyNumberFormat="1" applyFont="1" applyFill="1" applyAlignment="1">
      <alignment horizontal="centerContinuous"/>
    </xf>
    <xf numFmtId="171" fontId="141" fillId="26" borderId="0" xfId="0" applyNumberFormat="1" applyFont="1" applyFill="1" applyAlignment="1">
      <alignment horizontal="centerContinuous"/>
    </xf>
    <xf numFmtId="171" fontId="142" fillId="26" borderId="20" xfId="0" applyNumberFormat="1" applyFont="1" applyFill="1" applyBorder="1" applyAlignment="1">
      <alignment horizontal="centerContinuous" vertical="center"/>
    </xf>
    <xf numFmtId="171" fontId="95" fillId="26" borderId="20" xfId="0" applyNumberFormat="1" applyFont="1" applyFill="1" applyBorder="1" applyAlignment="1">
      <alignment horizontal="centerContinuous" vertical="center"/>
    </xf>
    <xf numFmtId="171" fontId="95" fillId="26" borderId="13" xfId="0" applyNumberFormat="1" applyFont="1" applyFill="1" applyBorder="1" applyAlignment="1">
      <alignment horizontal="centerContinuous" vertical="center"/>
    </xf>
    <xf numFmtId="171" fontId="95" fillId="26" borderId="13" xfId="0" applyNumberFormat="1" applyFont="1" applyFill="1" applyBorder="1" applyAlignment="1">
      <alignment horizontal="center" vertical="center"/>
    </xf>
    <xf numFmtId="171" fontId="95" fillId="26" borderId="0" xfId="0" applyNumberFormat="1" applyFont="1" applyFill="1" applyAlignment="1">
      <alignment horizontal="centerContinuous" vertical="center"/>
    </xf>
    <xf numFmtId="171" fontId="95" fillId="26" borderId="0" xfId="0" applyNumberFormat="1" applyFont="1" applyFill="1" applyAlignment="1">
      <alignment horizontal="right" vertical="center"/>
    </xf>
    <xf numFmtId="171" fontId="95" fillId="26" borderId="0" xfId="0" applyNumberFormat="1" applyFont="1" applyFill="1" applyAlignment="1">
      <alignment vertical="center"/>
    </xf>
    <xf numFmtId="171" fontId="94" fillId="26" borderId="22" xfId="0" applyNumberFormat="1" applyFont="1" applyFill="1" applyBorder="1" applyAlignment="1">
      <alignment horizontal="right" vertical="center"/>
    </xf>
    <xf numFmtId="171" fontId="94" fillId="26" borderId="13" xfId="0" applyNumberFormat="1" applyFont="1" applyFill="1" applyBorder="1" applyAlignment="1">
      <alignment horizontal="left" vertical="center"/>
    </xf>
    <xf numFmtId="171" fontId="95" fillId="26" borderId="13" xfId="0" applyNumberFormat="1" applyFont="1" applyFill="1" applyBorder="1" applyAlignment="1">
      <alignment horizontal="left" vertical="center"/>
    </xf>
    <xf numFmtId="177" fontId="101" fillId="0" borderId="20" xfId="0" applyNumberFormat="1" applyFont="1" applyBorder="1" applyAlignment="1">
      <alignment horizontal="right" vertical="center"/>
    </xf>
    <xf numFmtId="177" fontId="93" fillId="0" borderId="20" xfId="0" applyNumberFormat="1" applyFont="1" applyBorder="1" applyAlignment="1">
      <alignment horizontal="right" vertical="center"/>
    </xf>
    <xf numFmtId="177" fontId="95" fillId="26" borderId="0" xfId="0" applyNumberFormat="1" applyFont="1" applyFill="1"/>
    <xf numFmtId="177" fontId="94" fillId="0" borderId="0" xfId="0" applyNumberFormat="1" applyFont="1" applyAlignment="1">
      <alignment horizontal="right" vertical="center"/>
    </xf>
    <xf numFmtId="177" fontId="95" fillId="0" borderId="0" xfId="0" applyNumberFormat="1" applyFont="1" applyAlignment="1">
      <alignment horizontal="right" vertical="center"/>
    </xf>
    <xf numFmtId="177" fontId="101" fillId="0" borderId="0" xfId="0" applyNumberFormat="1" applyFont="1" applyAlignment="1">
      <alignment horizontal="right" vertical="center"/>
    </xf>
    <xf numFmtId="177" fontId="95" fillId="0" borderId="0" xfId="0" applyNumberFormat="1" applyFont="1" applyAlignment="1">
      <alignment horizontal="right" vertical="top"/>
    </xf>
    <xf numFmtId="0" fontId="82" fillId="31" borderId="0" xfId="0" applyFont="1" applyFill="1"/>
    <xf numFmtId="171" fontId="140" fillId="31" borderId="0" xfId="0" applyNumberFormat="1" applyFont="1" applyFill="1" applyAlignment="1">
      <alignment horizontal="centerContinuous"/>
    </xf>
    <xf numFmtId="171" fontId="141" fillId="31" borderId="0" xfId="0" applyNumberFormat="1" applyFont="1" applyFill="1" applyAlignment="1">
      <alignment horizontal="centerContinuous"/>
    </xf>
    <xf numFmtId="171" fontId="142" fillId="31" borderId="20" xfId="0" applyNumberFormat="1" applyFont="1" applyFill="1" applyBorder="1" applyAlignment="1">
      <alignment horizontal="centerContinuous" vertical="center"/>
    </xf>
    <xf numFmtId="171" fontId="95" fillId="31" borderId="20" xfId="0" applyNumberFormat="1" applyFont="1" applyFill="1" applyBorder="1" applyAlignment="1">
      <alignment horizontal="centerContinuous" vertical="center"/>
    </xf>
    <xf numFmtId="171" fontId="142" fillId="31" borderId="26" xfId="0" applyNumberFormat="1" applyFont="1" applyFill="1" applyBorder="1" applyAlignment="1">
      <alignment vertical="center"/>
    </xf>
    <xf numFmtId="171" fontId="95" fillId="31" borderId="13" xfId="0" applyNumberFormat="1" applyFont="1" applyFill="1" applyBorder="1" applyAlignment="1">
      <alignment horizontal="centerContinuous" vertical="center"/>
    </xf>
    <xf numFmtId="171" fontId="95" fillId="31" borderId="13" xfId="0" applyNumberFormat="1" applyFont="1" applyFill="1" applyBorder="1" applyAlignment="1">
      <alignment horizontal="center" vertical="center"/>
    </xf>
    <xf numFmtId="171" fontId="95" fillId="31" borderId="24" xfId="0" applyNumberFormat="1" applyFont="1" applyFill="1" applyBorder="1" applyAlignment="1">
      <alignment horizontal="center" vertical="center"/>
    </xf>
    <xf numFmtId="171" fontId="95" fillId="31" borderId="0" xfId="0" applyNumberFormat="1" applyFont="1" applyFill="1" applyAlignment="1">
      <alignment horizontal="centerContinuous" vertical="center"/>
    </xf>
    <xf numFmtId="171" fontId="95" fillId="31" borderId="0" xfId="0" applyNumberFormat="1" applyFont="1" applyFill="1" applyAlignment="1">
      <alignment horizontal="right" vertical="center"/>
    </xf>
    <xf numFmtId="171" fontId="95" fillId="31" borderId="0" xfId="0" applyNumberFormat="1" applyFont="1" applyFill="1" applyAlignment="1">
      <alignment vertical="center"/>
    </xf>
    <xf numFmtId="171" fontId="95" fillId="31" borderId="24" xfId="0" applyNumberFormat="1" applyFont="1" applyFill="1" applyBorder="1" applyAlignment="1">
      <alignment vertical="center"/>
    </xf>
    <xf numFmtId="171" fontId="94" fillId="31" borderId="22" xfId="0" applyNumberFormat="1" applyFont="1" applyFill="1" applyBorder="1" applyAlignment="1">
      <alignment horizontal="right" vertical="center"/>
    </xf>
    <xf numFmtId="171" fontId="94" fillId="31" borderId="13" xfId="0" applyNumberFormat="1" applyFont="1" applyFill="1" applyBorder="1" applyAlignment="1">
      <alignment horizontal="left" vertical="center"/>
    </xf>
    <xf numFmtId="171" fontId="95" fillId="31" borderId="13" xfId="0" applyNumberFormat="1" applyFont="1" applyFill="1" applyBorder="1" applyAlignment="1">
      <alignment horizontal="left" vertical="center"/>
    </xf>
    <xf numFmtId="171" fontId="95" fillId="31" borderId="27" xfId="0" applyNumberFormat="1" applyFont="1" applyFill="1" applyBorder="1" applyAlignment="1">
      <alignment horizontal="left" vertical="center"/>
    </xf>
    <xf numFmtId="177" fontId="95" fillId="31" borderId="0" xfId="0" applyNumberFormat="1" applyFont="1" applyFill="1" applyAlignment="1">
      <alignment horizontal="right" vertical="center"/>
    </xf>
    <xf numFmtId="177" fontId="95" fillId="31" borderId="24" xfId="0" applyNumberFormat="1" applyFont="1" applyFill="1" applyBorder="1" applyAlignment="1">
      <alignment horizontal="right" vertical="center"/>
    </xf>
    <xf numFmtId="177" fontId="101" fillId="31" borderId="0" xfId="0" applyNumberFormat="1" applyFont="1" applyFill="1" applyAlignment="1">
      <alignment horizontal="right" vertical="center"/>
    </xf>
    <xf numFmtId="177" fontId="101" fillId="31" borderId="24" xfId="0" applyNumberFormat="1" applyFont="1" applyFill="1" applyBorder="1" applyAlignment="1">
      <alignment horizontal="right" vertical="center"/>
    </xf>
    <xf numFmtId="171" fontId="90" fillId="31" borderId="0" xfId="0" applyNumberFormat="1" applyFont="1" applyFill="1" applyAlignment="1">
      <alignment horizontal="left" vertical="center"/>
    </xf>
    <xf numFmtId="171" fontId="93" fillId="0" borderId="0" xfId="0" applyNumberFormat="1" applyFont="1" applyAlignment="1">
      <alignment horizontal="right"/>
    </xf>
    <xf numFmtId="171" fontId="83" fillId="0" borderId="0" xfId="0" applyNumberFormat="1" applyFont="1"/>
    <xf numFmtId="171" fontId="0" fillId="26" borderId="0" xfId="0" applyNumberFormat="1" applyFill="1"/>
    <xf numFmtId="171" fontId="82" fillId="26" borderId="0" xfId="0" applyNumberFormat="1" applyFont="1" applyFill="1"/>
    <xf numFmtId="177" fontId="101" fillId="26" borderId="24" xfId="0" applyNumberFormat="1" applyFont="1" applyFill="1" applyBorder="1" applyAlignment="1">
      <alignment horizontal="right" vertical="center"/>
    </xf>
    <xf numFmtId="177" fontId="101" fillId="26" borderId="0" xfId="0" applyNumberFormat="1" applyFont="1" applyFill="1" applyAlignment="1">
      <alignment horizontal="right" vertical="center"/>
    </xf>
    <xf numFmtId="177" fontId="94" fillId="26" borderId="0" xfId="0" applyNumberFormat="1" applyFont="1" applyFill="1"/>
    <xf numFmtId="3" fontId="93" fillId="33" borderId="26" xfId="0" applyNumberFormat="1" applyFont="1" applyFill="1" applyBorder="1" applyAlignment="1">
      <alignment horizontal="right" vertical="center"/>
    </xf>
    <xf numFmtId="171" fontId="94" fillId="33" borderId="23" xfId="0" applyNumberFormat="1" applyFont="1" applyFill="1" applyBorder="1" applyAlignment="1">
      <alignment horizontal="right" vertical="center"/>
    </xf>
    <xf numFmtId="171" fontId="94" fillId="33" borderId="10" xfId="0" applyNumberFormat="1" applyFont="1" applyFill="1" applyBorder="1" applyAlignment="1">
      <alignment horizontal="left" vertical="center"/>
    </xf>
    <xf numFmtId="3" fontId="94" fillId="33" borderId="10" xfId="0" applyNumberFormat="1" applyFont="1" applyFill="1" applyBorder="1" applyAlignment="1">
      <alignment horizontal="right" vertical="center"/>
    </xf>
    <xf numFmtId="171" fontId="0" fillId="31" borderId="0" xfId="0" applyNumberFormat="1" applyFill="1"/>
    <xf numFmtId="171" fontId="82" fillId="31" borderId="0" xfId="0" applyNumberFormat="1" applyFont="1" applyFill="1"/>
    <xf numFmtId="14" fontId="82" fillId="31" borderId="0" xfId="0" applyNumberFormat="1" applyFont="1" applyFill="1"/>
    <xf numFmtId="177" fontId="94" fillId="31" borderId="0" xfId="0" applyNumberFormat="1" applyFont="1" applyFill="1"/>
    <xf numFmtId="171" fontId="101" fillId="27" borderId="0" xfId="0" applyNumberFormat="1" applyFont="1" applyFill="1" applyAlignment="1">
      <alignment horizontal="left" vertical="center"/>
    </xf>
    <xf numFmtId="171" fontId="87" fillId="0" borderId="0" xfId="0" applyNumberFormat="1" applyFont="1" applyAlignment="1">
      <alignment horizontal="left"/>
    </xf>
    <xf numFmtId="171" fontId="84" fillId="0" borderId="24" xfId="45" applyNumberFormat="1" applyFont="1" applyBorder="1" applyAlignment="1">
      <alignment horizontal="left"/>
    </xf>
    <xf numFmtId="171" fontId="84" fillId="31" borderId="0" xfId="45" applyNumberFormat="1" applyFont="1" applyFill="1" applyAlignment="1">
      <alignment horizontal="left"/>
    </xf>
    <xf numFmtId="171" fontId="84" fillId="31" borderId="0" xfId="0" applyNumberFormat="1" applyFont="1" applyFill="1" applyAlignment="1">
      <alignment horizontal="left"/>
    </xf>
    <xf numFmtId="171" fontId="84" fillId="0" borderId="0" xfId="0" applyNumberFormat="1" applyFont="1" applyAlignment="1">
      <alignment horizontal="left" vertical="center"/>
    </xf>
    <xf numFmtId="171" fontId="84" fillId="0" borderId="0" xfId="0" applyNumberFormat="1" applyFont="1" applyAlignment="1">
      <alignment horizontal="left"/>
    </xf>
    <xf numFmtId="171" fontId="84" fillId="31" borderId="10" xfId="0" applyNumberFormat="1" applyFont="1" applyFill="1" applyBorder="1" applyAlignment="1">
      <alignment horizontal="left" vertical="center"/>
    </xf>
    <xf numFmtId="171" fontId="84" fillId="31" borderId="10" xfId="0" applyNumberFormat="1" applyFont="1" applyFill="1" applyBorder="1" applyAlignment="1">
      <alignment horizontal="left"/>
    </xf>
    <xf numFmtId="171" fontId="84" fillId="31" borderId="10" xfId="45" applyNumberFormat="1" applyFont="1" applyFill="1" applyBorder="1" applyAlignment="1">
      <alignment horizontal="left"/>
    </xf>
    <xf numFmtId="171" fontId="84" fillId="31" borderId="10" xfId="45" applyNumberFormat="1" applyFont="1" applyFill="1" applyBorder="1" applyAlignment="1">
      <alignment horizontal="left" vertical="center"/>
    </xf>
    <xf numFmtId="177" fontId="177" fillId="26" borderId="0" xfId="0" applyNumberFormat="1" applyFont="1" applyFill="1" applyAlignment="1">
      <alignment horizontal="right" vertical="center"/>
    </xf>
    <xf numFmtId="177" fontId="178" fillId="26" borderId="0" xfId="0" applyNumberFormat="1" applyFont="1" applyFill="1" applyAlignment="1">
      <alignment horizontal="right" vertical="center"/>
    </xf>
    <xf numFmtId="177" fontId="178" fillId="26" borderId="24" xfId="0" applyNumberFormat="1" applyFont="1" applyFill="1" applyBorder="1" applyAlignment="1">
      <alignment horizontal="right" vertical="center"/>
    </xf>
    <xf numFmtId="177" fontId="177" fillId="26" borderId="0" xfId="0" applyNumberFormat="1" applyFont="1" applyFill="1"/>
    <xf numFmtId="3" fontId="177" fillId="33" borderId="0" xfId="0" applyNumberFormat="1" applyFont="1" applyFill="1" applyAlignment="1">
      <alignment horizontal="right" vertical="center"/>
    </xf>
    <xf numFmtId="3" fontId="178" fillId="33" borderId="0" xfId="0" applyNumberFormat="1" applyFont="1" applyFill="1" applyAlignment="1">
      <alignment horizontal="right" vertical="center"/>
    </xf>
    <xf numFmtId="3" fontId="177" fillId="0" borderId="0" xfId="0" applyNumberFormat="1" applyFont="1" applyAlignment="1">
      <alignment horizontal="right" vertical="center"/>
    </xf>
    <xf numFmtId="3" fontId="178" fillId="0" borderId="0" xfId="0" applyNumberFormat="1" applyFont="1" applyAlignment="1">
      <alignment horizontal="right" vertical="center"/>
    </xf>
    <xf numFmtId="3" fontId="178" fillId="0" borderId="24" xfId="0" applyNumberFormat="1" applyFont="1" applyBorder="1" applyAlignment="1">
      <alignment horizontal="right" vertical="center"/>
    </xf>
    <xf numFmtId="0" fontId="144" fillId="26" borderId="0" xfId="0" applyFont="1" applyFill="1" applyAlignment="1">
      <alignment horizontal="left"/>
    </xf>
    <xf numFmtId="171" fontId="129" fillId="26" borderId="0" xfId="0" applyNumberFormat="1" applyFont="1" applyFill="1" applyAlignment="1">
      <alignment horizontal="left"/>
    </xf>
    <xf numFmtId="171" fontId="145" fillId="26" borderId="26" xfId="0" applyNumberFormat="1" applyFont="1" applyFill="1" applyBorder="1" applyAlignment="1">
      <alignment vertical="center"/>
    </xf>
    <xf numFmtId="171" fontId="101" fillId="26" borderId="24" xfId="0" applyNumberFormat="1" applyFont="1" applyFill="1" applyBorder="1" applyAlignment="1">
      <alignment horizontal="center" vertical="center"/>
    </xf>
    <xf numFmtId="171" fontId="101" fillId="26" borderId="24" xfId="0" applyNumberFormat="1" applyFont="1" applyFill="1" applyBorder="1" applyAlignment="1">
      <alignment vertical="center"/>
    </xf>
    <xf numFmtId="171" fontId="101" fillId="26" borderId="27" xfId="0" applyNumberFormat="1" applyFont="1" applyFill="1" applyBorder="1" applyAlignment="1">
      <alignment horizontal="left" vertical="center"/>
    </xf>
    <xf numFmtId="171" fontId="83" fillId="0" borderId="10" xfId="0" applyNumberFormat="1" applyFont="1" applyBorder="1"/>
    <xf numFmtId="0" fontId="144" fillId="0" borderId="0" xfId="0" applyFont="1" applyAlignment="1">
      <alignment horizontal="left"/>
    </xf>
    <xf numFmtId="171" fontId="90" fillId="0" borderId="0" xfId="0" applyNumberFormat="1" applyFont="1" applyAlignment="1">
      <alignment horizontal="left"/>
    </xf>
    <xf numFmtId="0" fontId="81" fillId="26" borderId="0" xfId="0" applyFont="1" applyFill="1"/>
    <xf numFmtId="14" fontId="81" fillId="26" borderId="0" xfId="0" applyNumberFormat="1" applyFont="1" applyFill="1"/>
    <xf numFmtId="171" fontId="146" fillId="0" borderId="26" xfId="0" applyNumberFormat="1" applyFont="1" applyBorder="1" applyAlignment="1">
      <alignment vertical="center"/>
    </xf>
    <xf numFmtId="171" fontId="146" fillId="0" borderId="24" xfId="0" applyNumberFormat="1" applyFont="1" applyBorder="1" applyAlignment="1">
      <alignment horizontal="centerContinuous" vertical="center"/>
    </xf>
    <xf numFmtId="171" fontId="93" fillId="0" borderId="24" xfId="0" applyNumberFormat="1" applyFont="1" applyBorder="1" applyAlignment="1">
      <alignment vertical="center"/>
    </xf>
    <xf numFmtId="171" fontId="83" fillId="33" borderId="27" xfId="0" applyNumberFormat="1" applyFont="1" applyFill="1" applyBorder="1" applyAlignment="1">
      <alignment horizontal="left" vertical="center"/>
    </xf>
    <xf numFmtId="3" fontId="178" fillId="33" borderId="24" xfId="0" applyNumberFormat="1" applyFont="1" applyFill="1" applyBorder="1" applyAlignment="1">
      <alignment horizontal="right" vertical="center"/>
    </xf>
    <xf numFmtId="177" fontId="93" fillId="0" borderId="0" xfId="0" applyNumberFormat="1" applyFont="1" applyAlignment="1">
      <alignment horizontal="right" vertical="center"/>
    </xf>
    <xf numFmtId="3" fontId="101" fillId="33" borderId="25" xfId="0" applyNumberFormat="1" applyFont="1" applyFill="1" applyBorder="1"/>
    <xf numFmtId="0" fontId="144" fillId="33" borderId="0" xfId="0" applyFont="1" applyFill="1" applyAlignment="1">
      <alignment horizontal="left"/>
    </xf>
    <xf numFmtId="171" fontId="129" fillId="33" borderId="0" xfId="0" applyNumberFormat="1" applyFont="1" applyFill="1" applyAlignment="1">
      <alignment horizontal="left"/>
    </xf>
    <xf numFmtId="171" fontId="146" fillId="33" borderId="26" xfId="0" applyNumberFormat="1" applyFont="1" applyFill="1" applyBorder="1" applyAlignment="1">
      <alignment vertical="center"/>
    </xf>
    <xf numFmtId="171" fontId="146" fillId="33" borderId="24" xfId="0" applyNumberFormat="1" applyFont="1" applyFill="1" applyBorder="1" applyAlignment="1">
      <alignment horizontal="centerContinuous" vertical="center"/>
    </xf>
    <xf numFmtId="171" fontId="93" fillId="33" borderId="24" xfId="0" applyNumberFormat="1" applyFont="1" applyFill="1" applyBorder="1" applyAlignment="1">
      <alignment vertical="center"/>
    </xf>
    <xf numFmtId="0" fontId="83" fillId="0" borderId="0" xfId="0" applyFont="1"/>
    <xf numFmtId="171" fontId="83" fillId="0" borderId="27" xfId="0" applyNumberFormat="1" applyFont="1" applyBorder="1" applyAlignment="1">
      <alignment horizontal="left" vertical="center"/>
    </xf>
    <xf numFmtId="0" fontId="179" fillId="40" borderId="47" xfId="0" applyFont="1" applyFill="1" applyBorder="1"/>
    <xf numFmtId="0" fontId="147" fillId="41" borderId="45" xfId="30" applyFont="1" applyFill="1" applyBorder="1"/>
    <xf numFmtId="0" fontId="147" fillId="41" borderId="42" xfId="30" applyFont="1" applyFill="1" applyBorder="1"/>
    <xf numFmtId="0" fontId="147" fillId="41" borderId="46" xfId="30" applyFont="1" applyFill="1" applyBorder="1"/>
    <xf numFmtId="0" fontId="137" fillId="40" borderId="19" xfId="0" applyFont="1" applyFill="1" applyBorder="1" applyAlignment="1">
      <alignment horizontal="center"/>
    </xf>
    <xf numFmtId="0" fontId="137" fillId="40" borderId="20" xfId="0" applyFont="1" applyFill="1" applyBorder="1" applyAlignment="1">
      <alignment horizontal="center"/>
    </xf>
    <xf numFmtId="0" fontId="137" fillId="40" borderId="26" xfId="0" applyFont="1" applyFill="1" applyBorder="1" applyAlignment="1">
      <alignment horizontal="center"/>
    </xf>
    <xf numFmtId="0" fontId="137" fillId="40" borderId="23" xfId="0" applyFont="1" applyFill="1" applyBorder="1" applyAlignment="1">
      <alignment horizontal="center"/>
    </xf>
    <xf numFmtId="0" fontId="137" fillId="40" borderId="10" xfId="0" applyFont="1" applyFill="1" applyBorder="1" applyAlignment="1">
      <alignment horizontal="center"/>
    </xf>
    <xf numFmtId="0" fontId="137" fillId="40" borderId="25" xfId="0" applyFont="1" applyFill="1" applyBorder="1" applyAlignment="1">
      <alignment horizontal="center"/>
    </xf>
    <xf numFmtId="169" fontId="0" fillId="33" borderId="0" xfId="0" applyNumberFormat="1" applyFill="1"/>
    <xf numFmtId="169" fontId="0" fillId="33" borderId="24" xfId="0" applyNumberFormat="1" applyFill="1" applyBorder="1"/>
    <xf numFmtId="169" fontId="0" fillId="31" borderId="72" xfId="0" applyNumberFormat="1" applyFill="1" applyBorder="1"/>
    <xf numFmtId="169" fontId="0" fillId="31" borderId="86" xfId="0" applyNumberFormat="1" applyFill="1" applyBorder="1"/>
    <xf numFmtId="169" fontId="0" fillId="31" borderId="0" xfId="0" applyNumberFormat="1" applyFill="1"/>
    <xf numFmtId="169" fontId="0" fillId="31" borderId="24" xfId="0" applyNumberFormat="1" applyFill="1" applyBorder="1"/>
    <xf numFmtId="169" fontId="0" fillId="31" borderId="74" xfId="0" applyNumberFormat="1" applyFill="1" applyBorder="1"/>
    <xf numFmtId="169" fontId="0" fillId="31" borderId="87" xfId="0" applyNumberFormat="1" applyFill="1" applyBorder="1"/>
    <xf numFmtId="176" fontId="121" fillId="0" borderId="0" xfId="52" applyNumberFormat="1" applyFont="1" applyAlignment="1">
      <alignment horizontal="left" vertical="center"/>
    </xf>
    <xf numFmtId="176" fontId="118" fillId="0" borderId="0" xfId="52" applyNumberFormat="1" applyFont="1" applyAlignment="1">
      <alignment horizontal="left" vertical="center"/>
    </xf>
    <xf numFmtId="9" fontId="117" fillId="0" borderId="0" xfId="58" applyFont="1"/>
    <xf numFmtId="0" fontId="148" fillId="26" borderId="0" xfId="51" applyFont="1" applyFill="1" applyAlignment="1">
      <alignment horizontal="centerContinuous"/>
    </xf>
    <xf numFmtId="0" fontId="149" fillId="26" borderId="0" xfId="50" applyFill="1" applyAlignment="1">
      <alignment horizontal="centerContinuous" vertical="center"/>
    </xf>
    <xf numFmtId="0" fontId="149" fillId="26" borderId="0" xfId="50" applyFill="1" applyAlignment="1">
      <alignment vertical="center"/>
    </xf>
    <xf numFmtId="15" fontId="149" fillId="26" borderId="0" xfId="50" applyNumberFormat="1" applyFill="1" applyAlignment="1">
      <alignment horizontal="centerContinuous" vertical="center"/>
    </xf>
    <xf numFmtId="15" fontId="149" fillId="26" borderId="11" xfId="50" applyNumberFormat="1" applyFill="1" applyBorder="1" applyAlignment="1">
      <alignment horizontal="center" vertical="center"/>
    </xf>
    <xf numFmtId="0" fontId="151" fillId="26" borderId="12" xfId="50" quotePrefix="1" applyFont="1" applyFill="1" applyBorder="1" applyAlignment="1">
      <alignment horizontal="centerContinuous" vertical="center"/>
    </xf>
    <xf numFmtId="15" fontId="149" fillId="26" borderId="0" xfId="50" applyNumberFormat="1" applyFill="1" applyAlignment="1">
      <alignment horizontal="center" vertical="center"/>
    </xf>
    <xf numFmtId="0" fontId="149" fillId="26" borderId="15" xfId="50" applyFill="1" applyBorder="1" applyAlignment="1">
      <alignment horizontal="centerContinuous" vertical="center"/>
    </xf>
    <xf numFmtId="0" fontId="150" fillId="26" borderId="0" xfId="50" applyFont="1" applyFill="1" applyAlignment="1">
      <alignment horizontal="centerContinuous" vertical="center"/>
    </xf>
    <xf numFmtId="0" fontId="150" fillId="26" borderId="12" xfId="50" applyFont="1" applyFill="1" applyBorder="1" applyAlignment="1">
      <alignment horizontal="center" vertical="center"/>
    </xf>
    <xf numFmtId="0" fontId="150" fillId="26" borderId="12" xfId="50" applyFont="1" applyFill="1" applyBorder="1" applyAlignment="1">
      <alignment horizontal="center" vertical="center" wrapText="1"/>
    </xf>
    <xf numFmtId="15" fontId="149" fillId="26" borderId="9" xfId="50" applyNumberFormat="1" applyFill="1" applyBorder="1" applyAlignment="1">
      <alignment horizontal="center" vertical="center"/>
    </xf>
    <xf numFmtId="0" fontId="149" fillId="26" borderId="0" xfId="50" applyFill="1" applyAlignment="1">
      <alignment horizontal="center" vertical="center" wrapText="1"/>
    </xf>
    <xf numFmtId="0" fontId="149" fillId="26" borderId="0" xfId="50" applyFill="1" applyAlignment="1">
      <alignment horizontal="center" vertical="center"/>
    </xf>
    <xf numFmtId="15" fontId="149" fillId="26" borderId="0" xfId="50" applyNumberFormat="1" applyFill="1" applyAlignment="1">
      <alignment vertical="center"/>
    </xf>
    <xf numFmtId="0" fontId="149" fillId="26" borderId="0" xfId="53" applyFont="1" applyFill="1" applyAlignment="1">
      <alignment horizontal="centerContinuous" vertical="center"/>
    </xf>
    <xf numFmtId="0" fontId="149" fillId="26" borderId="0" xfId="53" quotePrefix="1" applyFont="1" applyFill="1" applyAlignment="1">
      <alignment horizontal="centerContinuous" vertical="center"/>
    </xf>
    <xf numFmtId="0" fontId="149" fillId="26" borderId="0" xfId="53" applyFont="1" applyFill="1" applyAlignment="1">
      <alignment vertical="center"/>
    </xf>
    <xf numFmtId="0" fontId="149" fillId="26" borderId="0" xfId="53" applyFont="1" applyFill="1" applyAlignment="1">
      <alignment horizontal="center" vertical="center"/>
    </xf>
    <xf numFmtId="0" fontId="150" fillId="26" borderId="15" xfId="53" applyFont="1" applyFill="1" applyBorder="1" applyAlignment="1">
      <alignment horizontal="center" vertical="center" wrapText="1"/>
    </xf>
    <xf numFmtId="0" fontId="150" fillId="26" borderId="52" xfId="53" applyFont="1" applyFill="1" applyBorder="1" applyAlignment="1">
      <alignment horizontal="centerContinuous" vertical="center"/>
    </xf>
    <xf numFmtId="0" fontId="149" fillId="26" borderId="18" xfId="53" applyFont="1" applyFill="1" applyBorder="1" applyAlignment="1">
      <alignment horizontal="centerContinuous" vertical="center"/>
    </xf>
    <xf numFmtId="0" fontId="149" fillId="26" borderId="53" xfId="53" applyFont="1" applyFill="1" applyBorder="1" applyAlignment="1">
      <alignment horizontal="centerContinuous" vertical="center"/>
    </xf>
    <xf numFmtId="0" fontId="149" fillId="26" borderId="9" xfId="53" applyFont="1" applyFill="1" applyBorder="1" applyAlignment="1">
      <alignment horizontal="center" vertical="center"/>
    </xf>
    <xf numFmtId="0" fontId="150" fillId="26" borderId="52" xfId="53" applyFont="1" applyFill="1" applyBorder="1" applyAlignment="1">
      <alignment horizontal="centerContinuous" vertical="center" wrapText="1"/>
    </xf>
    <xf numFmtId="0" fontId="150" fillId="26" borderId="18" xfId="53" applyFont="1" applyFill="1" applyBorder="1" applyAlignment="1">
      <alignment horizontal="centerContinuous" vertical="center" wrapText="1"/>
    </xf>
    <xf numFmtId="0" fontId="150" fillId="26" borderId="53" xfId="53" applyFont="1" applyFill="1" applyBorder="1" applyAlignment="1">
      <alignment horizontal="centerContinuous" vertical="center" wrapText="1"/>
    </xf>
    <xf numFmtId="0" fontId="149" fillId="26" borderId="0" xfId="51" applyFont="1" applyFill="1" applyAlignment="1">
      <alignment horizontal="centerContinuous"/>
    </xf>
    <xf numFmtId="0" fontId="84" fillId="26" borderId="0" xfId="51" applyFill="1" applyAlignment="1">
      <alignment horizontal="centerContinuous"/>
    </xf>
    <xf numFmtId="0" fontId="149" fillId="26" borderId="0" xfId="51" applyFont="1" applyFill="1"/>
    <xf numFmtId="3" fontId="149" fillId="26" borderId="0" xfId="51" applyNumberFormat="1" applyFont="1" applyFill="1" applyAlignment="1">
      <alignment horizontal="centerContinuous"/>
    </xf>
    <xf numFmtId="0" fontId="149" fillId="26" borderId="15" xfId="51" applyFont="1" applyFill="1" applyBorder="1"/>
    <xf numFmtId="0" fontId="150" fillId="26" borderId="52" xfId="51" applyFont="1" applyFill="1" applyBorder="1" applyAlignment="1">
      <alignment horizontal="centerContinuous"/>
    </xf>
    <xf numFmtId="0" fontId="150" fillId="26" borderId="18" xfId="51" applyFont="1" applyFill="1" applyBorder="1" applyAlignment="1">
      <alignment horizontal="centerContinuous"/>
    </xf>
    <xf numFmtId="0" fontId="150" fillId="26" borderId="53" xfId="51" applyFont="1" applyFill="1" applyBorder="1" applyAlignment="1">
      <alignment horizontal="centerContinuous"/>
    </xf>
    <xf numFmtId="0" fontId="84" fillId="26" borderId="0" xfId="51" applyFill="1"/>
    <xf numFmtId="0" fontId="149" fillId="26" borderId="18" xfId="51" applyFont="1" applyFill="1" applyBorder="1" applyAlignment="1">
      <alignment horizontal="centerContinuous"/>
    </xf>
    <xf numFmtId="0" fontId="149" fillId="26" borderId="53" xfId="51" applyFont="1" applyFill="1" applyBorder="1" applyAlignment="1">
      <alignment horizontal="centerContinuous"/>
    </xf>
    <xf numFmtId="0" fontId="149" fillId="26" borderId="12" xfId="51" applyFont="1" applyFill="1" applyBorder="1" applyAlignment="1">
      <alignment horizontal="center"/>
    </xf>
    <xf numFmtId="0" fontId="150" fillId="26" borderId="14" xfId="51" applyFont="1" applyFill="1" applyBorder="1" applyAlignment="1">
      <alignment horizontal="centerContinuous"/>
    </xf>
    <xf numFmtId="0" fontId="150" fillId="26" borderId="13" xfId="51" applyFont="1" applyFill="1" applyBorder="1" applyAlignment="1">
      <alignment horizontal="centerContinuous"/>
    </xf>
    <xf numFmtId="0" fontId="150" fillId="25" borderId="15" xfId="51" applyFont="1" applyFill="1" applyBorder="1" applyAlignment="1">
      <alignment horizontal="centerContinuous"/>
    </xf>
    <xf numFmtId="0" fontId="150" fillId="26" borderId="15" xfId="51" applyFont="1" applyFill="1" applyBorder="1" applyAlignment="1">
      <alignment horizontal="center"/>
    </xf>
    <xf numFmtId="0" fontId="150" fillId="26" borderId="12" xfId="51" applyFont="1" applyFill="1" applyBorder="1" applyAlignment="1">
      <alignment horizontal="center"/>
    </xf>
    <xf numFmtId="0" fontId="149" fillId="26" borderId="54" xfId="51" applyFont="1" applyFill="1" applyBorder="1"/>
    <xf numFmtId="0" fontId="149" fillId="26" borderId="17" xfId="51" applyFont="1" applyFill="1" applyBorder="1" applyAlignment="1">
      <alignment horizontal="center"/>
    </xf>
    <xf numFmtId="0" fontId="149" fillId="26" borderId="18" xfId="51" applyFont="1" applyFill="1" applyBorder="1" applyAlignment="1">
      <alignment horizontal="center"/>
    </xf>
    <xf numFmtId="0" fontId="149" fillId="26" borderId="52" xfId="51" applyFont="1" applyFill="1" applyBorder="1" applyAlignment="1">
      <alignment horizontal="center"/>
    </xf>
    <xf numFmtId="0" fontId="150" fillId="25" borderId="54" xfId="51" applyFont="1" applyFill="1" applyBorder="1" applyAlignment="1">
      <alignment horizontal="center"/>
    </xf>
    <xf numFmtId="0" fontId="149" fillId="26" borderId="53" xfId="51" applyFont="1" applyFill="1" applyBorder="1" applyAlignment="1">
      <alignment horizontal="center"/>
    </xf>
    <xf numFmtId="0" fontId="150" fillId="26" borderId="54" xfId="51" applyFont="1" applyFill="1" applyBorder="1" applyAlignment="1">
      <alignment horizontal="center"/>
    </xf>
    <xf numFmtId="15" fontId="150" fillId="26" borderId="17" xfId="51" quotePrefix="1" applyNumberFormat="1" applyFont="1" applyFill="1" applyBorder="1" applyAlignment="1">
      <alignment horizontal="center" vertical="center" wrapText="1"/>
    </xf>
    <xf numFmtId="3" fontId="150" fillId="26" borderId="52" xfId="51" applyNumberFormat="1" applyFont="1" applyFill="1" applyBorder="1" applyAlignment="1">
      <alignment horizontal="center" vertical="center"/>
    </xf>
    <xf numFmtId="3" fontId="150" fillId="26" borderId="18" xfId="51" applyNumberFormat="1" applyFont="1" applyFill="1" applyBorder="1" applyAlignment="1">
      <alignment horizontal="center" vertical="center"/>
    </xf>
    <xf numFmtId="3" fontId="150" fillId="25" borderId="17" xfId="51" applyNumberFormat="1" applyFont="1" applyFill="1" applyBorder="1" applyAlignment="1">
      <alignment horizontal="center" vertical="center"/>
    </xf>
    <xf numFmtId="3" fontId="150" fillId="26" borderId="17" xfId="51" applyNumberFormat="1" applyFont="1" applyFill="1" applyBorder="1" applyAlignment="1">
      <alignment horizontal="center" vertical="center"/>
    </xf>
    <xf numFmtId="0" fontId="157" fillId="26" borderId="0" xfId="55" applyFont="1" applyFill="1"/>
    <xf numFmtId="14" fontId="82" fillId="32" borderId="0" xfId="54" applyNumberFormat="1" applyFont="1" applyFill="1" applyProtection="1">
      <protection locked="0"/>
    </xf>
    <xf numFmtId="0" fontId="82" fillId="32" borderId="0" xfId="54" applyFont="1" applyFill="1" applyProtection="1">
      <protection locked="0"/>
    </xf>
    <xf numFmtId="0" fontId="84" fillId="32" borderId="0" xfId="54" applyFont="1" applyFill="1" applyProtection="1">
      <protection locked="0"/>
    </xf>
    <xf numFmtId="3" fontId="84" fillId="32" borderId="0" xfId="54" applyNumberFormat="1" applyFont="1" applyFill="1" applyProtection="1">
      <protection locked="0"/>
    </xf>
    <xf numFmtId="0" fontId="81" fillId="24" borderId="10" xfId="54" applyFont="1" applyFill="1" applyBorder="1" applyAlignment="1" applyProtection="1">
      <alignment horizontal="center"/>
      <protection locked="0"/>
    </xf>
    <xf numFmtId="3" fontId="84" fillId="0" borderId="0" xfId="0" applyNumberFormat="1" applyFont="1"/>
    <xf numFmtId="171" fontId="101" fillId="26" borderId="0" xfId="0" applyNumberFormat="1" applyFont="1" applyFill="1" applyAlignment="1">
      <alignment horizontal="center" vertical="center"/>
    </xf>
    <xf numFmtId="171" fontId="101" fillId="26" borderId="0" xfId="0" applyNumberFormat="1" applyFont="1" applyFill="1" applyAlignment="1">
      <alignment vertical="center"/>
    </xf>
    <xf numFmtId="171" fontId="83" fillId="0" borderId="0" xfId="0" applyNumberFormat="1" applyFont="1" applyAlignment="1">
      <alignment horizontal="left"/>
    </xf>
    <xf numFmtId="171" fontId="145" fillId="26" borderId="20" xfId="0" applyNumberFormat="1" applyFont="1" applyFill="1" applyBorder="1" applyAlignment="1">
      <alignment vertical="center"/>
    </xf>
    <xf numFmtId="3" fontId="93" fillId="37" borderId="43" xfId="0" applyNumberFormat="1" applyFont="1" applyFill="1" applyBorder="1" applyAlignment="1">
      <alignment horizontal="right" vertical="center"/>
    </xf>
    <xf numFmtId="3" fontId="93" fillId="38" borderId="43" xfId="0" applyNumberFormat="1" applyFont="1" applyFill="1" applyBorder="1" applyAlignment="1">
      <alignment horizontal="right" vertical="center"/>
    </xf>
    <xf numFmtId="3" fontId="93" fillId="39" borderId="43" xfId="0" applyNumberFormat="1" applyFont="1" applyFill="1" applyBorder="1" applyAlignment="1">
      <alignment horizontal="right" vertical="center"/>
    </xf>
    <xf numFmtId="171" fontId="95" fillId="31" borderId="19" xfId="0" applyNumberFormat="1" applyFont="1" applyFill="1" applyBorder="1" applyAlignment="1">
      <alignment horizontal="center" vertical="center"/>
    </xf>
    <xf numFmtId="171" fontId="95" fillId="31" borderId="26" xfId="0" applyNumberFormat="1" applyFont="1" applyFill="1" applyBorder="1" applyAlignment="1">
      <alignment horizontal="center" vertical="center"/>
    </xf>
    <xf numFmtId="171" fontId="95" fillId="31" borderId="21" xfId="0" applyNumberFormat="1" applyFont="1" applyFill="1" applyBorder="1" applyAlignment="1">
      <alignment horizontal="center" vertical="center"/>
    </xf>
    <xf numFmtId="171" fontId="101" fillId="31" borderId="21" xfId="0" applyNumberFormat="1" applyFont="1" applyFill="1" applyBorder="1" applyAlignment="1">
      <alignment horizontal="right" vertical="center"/>
    </xf>
    <xf numFmtId="171" fontId="101" fillId="31" borderId="0" xfId="0" applyNumberFormat="1" applyFont="1" applyFill="1" applyAlignment="1">
      <alignment horizontal="right" vertical="center"/>
    </xf>
    <xf numFmtId="171" fontId="101" fillId="31" borderId="24" xfId="0" applyNumberFormat="1" applyFont="1" applyFill="1" applyBorder="1" applyAlignment="1">
      <alignment horizontal="right" vertical="center"/>
    </xf>
    <xf numFmtId="171" fontId="95" fillId="31" borderId="22" xfId="0" applyNumberFormat="1" applyFont="1" applyFill="1" applyBorder="1" applyAlignment="1">
      <alignment horizontal="left" vertical="center"/>
    </xf>
    <xf numFmtId="3" fontId="94" fillId="31" borderId="21" xfId="0" applyNumberFormat="1" applyFont="1" applyFill="1" applyBorder="1" applyAlignment="1">
      <alignment horizontal="right" vertical="center"/>
    </xf>
    <xf numFmtId="177" fontId="177" fillId="31" borderId="21" xfId="0" applyNumberFormat="1" applyFont="1" applyFill="1" applyBorder="1" applyAlignment="1">
      <alignment horizontal="right" vertical="center"/>
    </xf>
    <xf numFmtId="177" fontId="177" fillId="31" borderId="0" xfId="0" applyNumberFormat="1" applyFont="1" applyFill="1" applyAlignment="1">
      <alignment horizontal="right" vertical="center"/>
    </xf>
    <xf numFmtId="177" fontId="177" fillId="31" borderId="24" xfId="0" applyNumberFormat="1" applyFont="1" applyFill="1" applyBorder="1" applyAlignment="1">
      <alignment horizontal="right" vertical="center"/>
    </xf>
    <xf numFmtId="3" fontId="93" fillId="31" borderId="21" xfId="0" applyNumberFormat="1" applyFont="1" applyFill="1" applyBorder="1" applyAlignment="1">
      <alignment horizontal="right" vertical="center"/>
    </xf>
    <xf numFmtId="177" fontId="178" fillId="31" borderId="21" xfId="0" applyNumberFormat="1" applyFont="1" applyFill="1" applyBorder="1" applyAlignment="1">
      <alignment horizontal="right" vertical="center"/>
    </xf>
    <xf numFmtId="177" fontId="178" fillId="31" borderId="0" xfId="0" applyNumberFormat="1" applyFont="1" applyFill="1" applyAlignment="1">
      <alignment horizontal="right" vertical="center"/>
    </xf>
    <xf numFmtId="177" fontId="178" fillId="31" borderId="24" xfId="0" applyNumberFormat="1" applyFont="1" applyFill="1" applyBorder="1" applyAlignment="1">
      <alignment horizontal="right" vertical="center"/>
    </xf>
    <xf numFmtId="3" fontId="93" fillId="31" borderId="19" xfId="0" applyNumberFormat="1" applyFont="1" applyFill="1" applyBorder="1" applyAlignment="1">
      <alignment horizontal="right" vertical="center"/>
    </xf>
    <xf numFmtId="3" fontId="93" fillId="31" borderId="23" xfId="0" applyNumberFormat="1" applyFont="1" applyFill="1" applyBorder="1" applyAlignment="1">
      <alignment horizontal="right" vertical="center"/>
    </xf>
    <xf numFmtId="3" fontId="94" fillId="31" borderId="23" xfId="0" applyNumberFormat="1" applyFont="1" applyFill="1" applyBorder="1" applyAlignment="1">
      <alignment horizontal="right" vertical="center"/>
    </xf>
    <xf numFmtId="171" fontId="88" fillId="26" borderId="0" xfId="0" applyNumberFormat="1" applyFont="1" applyFill="1" applyAlignment="1">
      <alignment horizontal="left"/>
    </xf>
    <xf numFmtId="3" fontId="93" fillId="46" borderId="43" xfId="0" applyNumberFormat="1" applyFont="1" applyFill="1" applyBorder="1" applyAlignment="1">
      <alignment horizontal="right" vertical="center"/>
    </xf>
    <xf numFmtId="3" fontId="93" fillId="46" borderId="18" xfId="0" applyNumberFormat="1" applyFont="1" applyFill="1" applyBorder="1" applyAlignment="1">
      <alignment horizontal="right" vertical="center"/>
    </xf>
    <xf numFmtId="3" fontId="93" fillId="46" borderId="44" xfId="0" applyNumberFormat="1" applyFont="1" applyFill="1" applyBorder="1" applyAlignment="1">
      <alignment horizontal="right" vertical="center"/>
    </xf>
    <xf numFmtId="171" fontId="101" fillId="26" borderId="13" xfId="0" applyNumberFormat="1" applyFont="1" applyFill="1" applyBorder="1" applyAlignment="1">
      <alignment horizontal="left" vertical="center"/>
    </xf>
    <xf numFmtId="171" fontId="84" fillId="0" borderId="24" xfId="0" applyNumberFormat="1" applyFont="1" applyBorder="1" applyAlignment="1">
      <alignment horizontal="left"/>
    </xf>
    <xf numFmtId="171" fontId="84" fillId="0" borderId="25" xfId="0" applyNumberFormat="1" applyFont="1" applyBorder="1"/>
    <xf numFmtId="171" fontId="84" fillId="0" borderId="24" xfId="0" applyNumberFormat="1" applyFont="1" applyBorder="1"/>
    <xf numFmtId="0" fontId="98" fillId="33" borderId="24" xfId="0" applyFont="1" applyFill="1" applyBorder="1" applyAlignment="1">
      <alignment horizontal="left"/>
    </xf>
    <xf numFmtId="171" fontId="97" fillId="26" borderId="24" xfId="0" applyNumberFormat="1" applyFont="1" applyFill="1" applyBorder="1" applyAlignment="1">
      <alignment horizontal="left"/>
    </xf>
    <xf numFmtId="171" fontId="84" fillId="33" borderId="24" xfId="0" applyNumberFormat="1" applyFont="1" applyFill="1" applyBorder="1" applyAlignment="1">
      <alignment horizontal="centerContinuous"/>
    </xf>
    <xf numFmtId="171" fontId="83" fillId="0" borderId="20" xfId="0" applyNumberFormat="1" applyFont="1" applyBorder="1" applyAlignment="1">
      <alignment horizontal="left"/>
    </xf>
    <xf numFmtId="171" fontId="84" fillId="0" borderId="20" xfId="0" applyNumberFormat="1" applyFont="1" applyBorder="1" applyAlignment="1">
      <alignment horizontal="left"/>
    </xf>
    <xf numFmtId="171" fontId="83" fillId="33" borderId="10" xfId="0" applyNumberFormat="1" applyFont="1" applyFill="1" applyBorder="1" applyAlignment="1">
      <alignment horizontal="centerContinuous"/>
    </xf>
    <xf numFmtId="171" fontId="84" fillId="33" borderId="10" xfId="0" applyNumberFormat="1" applyFont="1" applyFill="1" applyBorder="1" applyAlignment="1">
      <alignment horizontal="centerContinuous"/>
    </xf>
    <xf numFmtId="171" fontId="88" fillId="0" borderId="0" xfId="0" applyNumberFormat="1" applyFont="1" applyAlignment="1">
      <alignment horizontal="left"/>
    </xf>
    <xf numFmtId="177" fontId="101" fillId="31" borderId="21" xfId="0" applyNumberFormat="1" applyFont="1" applyFill="1" applyBorder="1" applyAlignment="1">
      <alignment horizontal="right" vertical="center"/>
    </xf>
    <xf numFmtId="3" fontId="178" fillId="31" borderId="21" xfId="0" applyNumberFormat="1" applyFont="1" applyFill="1" applyBorder="1" applyAlignment="1">
      <alignment horizontal="right" vertical="center"/>
    </xf>
    <xf numFmtId="3" fontId="178" fillId="31" borderId="0" xfId="0" applyNumberFormat="1" applyFont="1" applyFill="1" applyAlignment="1">
      <alignment horizontal="right" vertical="center"/>
    </xf>
    <xf numFmtId="3" fontId="178" fillId="31" borderId="24" xfId="0" applyNumberFormat="1" applyFont="1" applyFill="1" applyBorder="1" applyAlignment="1">
      <alignment horizontal="right" vertical="center"/>
    </xf>
    <xf numFmtId="3" fontId="93" fillId="31" borderId="22" xfId="0" applyNumberFormat="1" applyFont="1" applyFill="1" applyBorder="1" applyAlignment="1">
      <alignment horizontal="right" vertical="center"/>
    </xf>
    <xf numFmtId="3" fontId="93" fillId="31" borderId="27" xfId="0" applyNumberFormat="1" applyFont="1" applyFill="1" applyBorder="1" applyAlignment="1">
      <alignment horizontal="right" vertical="center"/>
    </xf>
    <xf numFmtId="3" fontId="177" fillId="31" borderId="21" xfId="0" applyNumberFormat="1" applyFont="1" applyFill="1" applyBorder="1" applyAlignment="1">
      <alignment horizontal="right" vertical="center"/>
    </xf>
    <xf numFmtId="3" fontId="177" fillId="31" borderId="0" xfId="0" applyNumberFormat="1" applyFont="1" applyFill="1" applyAlignment="1">
      <alignment horizontal="right" vertical="center"/>
    </xf>
    <xf numFmtId="3" fontId="177" fillId="31" borderId="24" xfId="0" applyNumberFormat="1" applyFont="1" applyFill="1" applyBorder="1" applyAlignment="1">
      <alignment horizontal="right" vertical="center"/>
    </xf>
    <xf numFmtId="171" fontId="88" fillId="27" borderId="0" xfId="0" applyNumberFormat="1" applyFont="1" applyFill="1" applyAlignment="1">
      <alignment horizontal="left"/>
    </xf>
    <xf numFmtId="171" fontId="88" fillId="33" borderId="0" xfId="0" applyNumberFormat="1" applyFont="1" applyFill="1" applyAlignment="1">
      <alignment horizontal="left"/>
    </xf>
    <xf numFmtId="3" fontId="171" fillId="33" borderId="0" xfId="0" applyNumberFormat="1" applyFont="1" applyFill="1" applyAlignment="1">
      <alignment vertical="center"/>
    </xf>
    <xf numFmtId="0" fontId="84" fillId="26" borderId="0" xfId="44" applyFill="1" applyProtection="1">
      <protection locked="0"/>
    </xf>
    <xf numFmtId="3" fontId="181" fillId="33" borderId="0" xfId="0" applyNumberFormat="1" applyFont="1" applyFill="1" applyAlignment="1">
      <alignment vertical="center"/>
    </xf>
    <xf numFmtId="0" fontId="87" fillId="0" borderId="0" xfId="0" applyFont="1"/>
    <xf numFmtId="169" fontId="78" fillId="31" borderId="0" xfId="0" applyNumberFormat="1" applyFont="1" applyFill="1"/>
    <xf numFmtId="0" fontId="136" fillId="31" borderId="0" xfId="42" applyFont="1" applyFill="1" applyAlignment="1" applyProtection="1">
      <alignment horizontal="left" vertical="center"/>
    </xf>
    <xf numFmtId="0" fontId="187" fillId="0" borderId="0" xfId="0" applyFont="1"/>
    <xf numFmtId="0" fontId="187" fillId="31" borderId="0" xfId="0" applyFont="1" applyFill="1"/>
    <xf numFmtId="0" fontId="187" fillId="31" borderId="92" xfId="0" applyFont="1" applyFill="1" applyBorder="1"/>
    <xf numFmtId="0" fontId="187" fillId="0" borderId="0" xfId="0" applyFont="1" applyAlignment="1">
      <alignment horizontal="left" vertical="center"/>
    </xf>
    <xf numFmtId="0" fontId="187" fillId="0" borderId="0" xfId="0" applyFont="1" applyAlignment="1">
      <alignment horizontal="center"/>
    </xf>
    <xf numFmtId="0" fontId="136" fillId="31" borderId="92" xfId="42" applyFont="1" applyFill="1" applyBorder="1" applyAlignment="1" applyProtection="1">
      <alignment horizontal="left" vertical="center"/>
    </xf>
    <xf numFmtId="3" fontId="182" fillId="24" borderId="0" xfId="54" applyNumberFormat="1" applyFont="1" applyFill="1" applyProtection="1">
      <protection locked="0"/>
    </xf>
    <xf numFmtId="0" fontId="182" fillId="24" borderId="9" xfId="54" applyFont="1" applyFill="1" applyBorder="1" applyAlignment="1" applyProtection="1">
      <alignment horizontal="left"/>
      <protection locked="0"/>
    </xf>
    <xf numFmtId="0" fontId="197" fillId="41" borderId="93" xfId="0" applyFont="1" applyFill="1" applyBorder="1"/>
    <xf numFmtId="0" fontId="197" fillId="41" borderId="93" xfId="0" applyFont="1" applyFill="1" applyBorder="1" applyAlignment="1">
      <alignment horizontal="left" vertical="center"/>
    </xf>
    <xf numFmtId="0" fontId="197" fillId="41" borderId="98" xfId="0" applyFont="1" applyFill="1" applyBorder="1"/>
    <xf numFmtId="0" fontId="197" fillId="41" borderId="98" xfId="0" applyFont="1" applyFill="1" applyBorder="1" applyAlignment="1">
      <alignment horizontal="left" vertical="center"/>
    </xf>
    <xf numFmtId="0" fontId="0" fillId="0" borderId="0" xfId="0" applyAlignment="1">
      <alignment horizontal="center"/>
    </xf>
    <xf numFmtId="0" fontId="78" fillId="0" borderId="0" xfId="0" applyFont="1"/>
    <xf numFmtId="169" fontId="0" fillId="0" borderId="0" xfId="0" applyNumberFormat="1"/>
    <xf numFmtId="171" fontId="87" fillId="0" borderId="0" xfId="0" applyNumberFormat="1" applyFont="1"/>
    <xf numFmtId="9" fontId="0" fillId="0" borderId="0" xfId="58" applyFont="1"/>
    <xf numFmtId="171" fontId="93" fillId="31" borderId="107" xfId="0" applyNumberFormat="1" applyFont="1" applyFill="1" applyBorder="1" applyAlignment="1">
      <alignment horizontal="right" vertical="center"/>
    </xf>
    <xf numFmtId="171" fontId="93" fillId="31" borderId="108" xfId="0" applyNumberFormat="1" applyFont="1" applyFill="1" applyBorder="1" applyAlignment="1">
      <alignment horizontal="left" vertical="center"/>
    </xf>
    <xf numFmtId="3" fontId="93" fillId="31" borderId="108" xfId="0" applyNumberFormat="1" applyFont="1" applyFill="1" applyBorder="1" applyAlignment="1">
      <alignment horizontal="right" vertical="center"/>
    </xf>
    <xf numFmtId="3" fontId="93" fillId="31" borderId="109" xfId="0" applyNumberFormat="1" applyFont="1" applyFill="1" applyBorder="1" applyAlignment="1">
      <alignment horizontal="right" vertical="center"/>
    </xf>
    <xf numFmtId="171" fontId="93" fillId="31" borderId="110" xfId="0" applyNumberFormat="1" applyFont="1" applyFill="1" applyBorder="1" applyAlignment="1">
      <alignment horizontal="right" vertical="center"/>
    </xf>
    <xf numFmtId="1" fontId="87" fillId="0" borderId="0" xfId="0" applyNumberFormat="1" applyFont="1"/>
    <xf numFmtId="9" fontId="83" fillId="0" borderId="0" xfId="58" applyFont="1" applyAlignment="1">
      <alignment horizontal="center"/>
    </xf>
    <xf numFmtId="3" fontId="84" fillId="0" borderId="0" xfId="0" applyNumberFormat="1" applyFont="1" applyAlignment="1">
      <alignment horizontal="center"/>
    </xf>
    <xf numFmtId="2" fontId="187" fillId="0" borderId="0" xfId="0" applyNumberFormat="1" applyFont="1"/>
    <xf numFmtId="168" fontId="0" fillId="33" borderId="0" xfId="0" applyNumberFormat="1" applyFill="1"/>
    <xf numFmtId="168" fontId="0" fillId="31" borderId="72" xfId="0" applyNumberFormat="1" applyFill="1" applyBorder="1"/>
    <xf numFmtId="168" fontId="0" fillId="31" borderId="0" xfId="0" applyNumberFormat="1" applyFill="1"/>
    <xf numFmtId="168" fontId="0" fillId="31" borderId="74" xfId="0" applyNumberFormat="1" applyFill="1" applyBorder="1"/>
    <xf numFmtId="168" fontId="0" fillId="31" borderId="86" xfId="0" applyNumberFormat="1" applyFill="1" applyBorder="1"/>
    <xf numFmtId="168" fontId="0" fillId="33" borderId="24" xfId="0" applyNumberFormat="1" applyFill="1" applyBorder="1"/>
    <xf numFmtId="168" fontId="0" fillId="31" borderId="24" xfId="0" applyNumberFormat="1" applyFill="1" applyBorder="1"/>
    <xf numFmtId="168" fontId="0" fillId="31" borderId="87" xfId="0" applyNumberFormat="1" applyFill="1" applyBorder="1"/>
    <xf numFmtId="0" fontId="149" fillId="0" borderId="0" xfId="49"/>
    <xf numFmtId="3" fontId="150" fillId="26" borderId="15" xfId="170" applyNumberFormat="1" applyFont="1" applyFill="1" applyBorder="1" applyAlignment="1">
      <alignment horizontal="center" vertical="center"/>
    </xf>
    <xf numFmtId="3" fontId="150" fillId="26" borderId="12" xfId="170" applyNumberFormat="1" applyFont="1" applyFill="1" applyBorder="1" applyAlignment="1">
      <alignment horizontal="center" vertical="center"/>
    </xf>
    <xf numFmtId="0" fontId="149" fillId="26" borderId="0" xfId="170" applyFont="1" applyFill="1" applyAlignment="1">
      <alignment vertical="center"/>
    </xf>
    <xf numFmtId="3" fontId="149" fillId="26" borderId="12" xfId="170" applyNumberFormat="1" applyFont="1" applyFill="1" applyBorder="1" applyAlignment="1">
      <alignment horizontal="center" vertical="center"/>
    </xf>
    <xf numFmtId="15" fontId="150" fillId="26" borderId="54" xfId="170" applyNumberFormat="1" applyFont="1" applyFill="1" applyBorder="1" applyAlignment="1">
      <alignment horizontal="center" vertical="center"/>
    </xf>
    <xf numFmtId="15" fontId="150" fillId="26" borderId="0" xfId="170" applyNumberFormat="1" applyFont="1" applyFill="1" applyAlignment="1">
      <alignment horizontal="center" vertical="center"/>
    </xf>
    <xf numFmtId="3" fontId="150" fillId="26" borderId="0" xfId="170" applyNumberFormat="1" applyFont="1" applyFill="1" applyAlignment="1">
      <alignment horizontal="center" vertical="center"/>
    </xf>
    <xf numFmtId="15" fontId="150" fillId="26" borderId="0" xfId="170" applyNumberFormat="1" applyFont="1" applyFill="1" applyAlignment="1">
      <alignment horizontal="centerContinuous" vertical="center"/>
    </xf>
    <xf numFmtId="3" fontId="150" fillId="26" borderId="49" xfId="170" applyNumberFormat="1" applyFont="1" applyFill="1" applyBorder="1" applyAlignment="1">
      <alignment horizontal="centerContinuous" vertical="center"/>
    </xf>
    <xf numFmtId="1" fontId="150" fillId="26" borderId="115" xfId="170" applyNumberFormat="1" applyFont="1" applyFill="1" applyBorder="1" applyAlignment="1">
      <alignment horizontal="centerContinuous" vertical="center"/>
    </xf>
    <xf numFmtId="0" fontId="150" fillId="26" borderId="115" xfId="170" applyFont="1" applyFill="1" applyBorder="1" applyAlignment="1">
      <alignment horizontal="centerContinuous" vertical="center"/>
    </xf>
    <xf numFmtId="0" fontId="150" fillId="26" borderId="50" xfId="170" applyFont="1" applyFill="1" applyBorder="1" applyAlignment="1">
      <alignment horizontal="centerContinuous" vertical="center"/>
    </xf>
    <xf numFmtId="0" fontId="150" fillId="26" borderId="17" xfId="170" applyFont="1" applyFill="1" applyBorder="1" applyAlignment="1">
      <alignment horizontal="center" vertical="center"/>
    </xf>
    <xf numFmtId="17" fontId="150" fillId="26" borderId="14" xfId="170" quotePrefix="1" applyNumberFormat="1" applyFont="1" applyFill="1" applyBorder="1" applyAlignment="1">
      <alignment horizontal="center" vertical="center"/>
    </xf>
    <xf numFmtId="17" fontId="150" fillId="26" borderId="11" xfId="170" applyNumberFormat="1" applyFont="1" applyFill="1" applyBorder="1" applyAlignment="1">
      <alignment horizontal="center" vertical="center"/>
    </xf>
    <xf numFmtId="17" fontId="150" fillId="26" borderId="0" xfId="170" applyNumberFormat="1" applyFont="1" applyFill="1" applyAlignment="1">
      <alignment horizontal="center" vertical="center"/>
    </xf>
    <xf numFmtId="17" fontId="149" fillId="26" borderId="0" xfId="170" applyNumberFormat="1" applyFont="1" applyFill="1" applyAlignment="1">
      <alignment horizontal="center" vertical="center"/>
    </xf>
    <xf numFmtId="3" fontId="149" fillId="26" borderId="15" xfId="170" applyNumberFormat="1" applyFont="1" applyFill="1" applyBorder="1" applyAlignment="1">
      <alignment horizontal="center" vertical="center"/>
    </xf>
    <xf numFmtId="0" fontId="149" fillId="26" borderId="12" xfId="170" applyFont="1" applyFill="1" applyBorder="1" applyAlignment="1">
      <alignment vertical="center"/>
    </xf>
    <xf numFmtId="17" fontId="150" fillId="26" borderId="11" xfId="170" quotePrefix="1" applyNumberFormat="1" applyFont="1" applyFill="1" applyBorder="1" applyAlignment="1">
      <alignment horizontal="center" vertical="center"/>
    </xf>
    <xf numFmtId="3" fontId="149" fillId="26" borderId="12" xfId="170" applyNumberFormat="1" applyFont="1" applyFill="1" applyBorder="1" applyAlignment="1">
      <alignment vertical="center"/>
    </xf>
    <xf numFmtId="17" fontId="150" fillId="26" borderId="12" xfId="170" quotePrefix="1" applyNumberFormat="1" applyFont="1" applyFill="1" applyBorder="1" applyAlignment="1">
      <alignment horizontal="center" vertical="center"/>
    </xf>
    <xf numFmtId="9" fontId="150" fillId="26" borderId="0" xfId="61" applyFont="1" applyFill="1" applyAlignment="1">
      <alignment horizontal="center" vertical="center"/>
    </xf>
    <xf numFmtId="17" fontId="150" fillId="26" borderId="12" xfId="170" applyNumberFormat="1" applyFont="1" applyFill="1" applyBorder="1" applyAlignment="1">
      <alignment horizontal="center" vertical="center"/>
    </xf>
    <xf numFmtId="3" fontId="150" fillId="25" borderId="12" xfId="50" applyNumberFormat="1" applyFont="1" applyFill="1" applyBorder="1" applyAlignment="1">
      <alignment horizontal="center" vertical="center"/>
    </xf>
    <xf numFmtId="3" fontId="149" fillId="26" borderId="0" xfId="50" applyNumberFormat="1" applyFill="1" applyAlignment="1">
      <alignment horizontal="center" vertical="center"/>
    </xf>
    <xf numFmtId="3" fontId="149" fillId="26" borderId="11" xfId="50" applyNumberFormat="1" applyFill="1" applyBorder="1" applyAlignment="1">
      <alignment horizontal="center" vertical="center"/>
    </xf>
    <xf numFmtId="3" fontId="149" fillId="26" borderId="12" xfId="50" applyNumberFormat="1" applyFill="1" applyBorder="1" applyAlignment="1">
      <alignment horizontal="center" vertical="center"/>
    </xf>
    <xf numFmtId="3" fontId="150" fillId="26" borderId="0" xfId="50" applyNumberFormat="1" applyFont="1" applyFill="1" applyAlignment="1">
      <alignment horizontal="center" vertical="center"/>
    </xf>
    <xf numFmtId="3" fontId="150" fillId="26" borderId="12" xfId="50" applyNumberFormat="1" applyFont="1" applyFill="1" applyBorder="1" applyAlignment="1">
      <alignment horizontal="center" vertical="center"/>
    </xf>
    <xf numFmtId="3" fontId="149" fillId="26" borderId="9" xfId="50" applyNumberFormat="1" applyFill="1" applyBorder="1" applyAlignment="1">
      <alignment horizontal="center" vertical="center"/>
    </xf>
    <xf numFmtId="15" fontId="150" fillId="26" borderId="0" xfId="50" applyNumberFormat="1" applyFont="1" applyFill="1" applyAlignment="1">
      <alignment horizontal="centerContinuous" vertical="center"/>
    </xf>
    <xf numFmtId="0" fontId="152" fillId="26" borderId="0" xfId="50" quotePrefix="1" applyFont="1" applyFill="1" applyAlignment="1">
      <alignment horizontal="centerContinuous" vertical="center"/>
    </xf>
    <xf numFmtId="0" fontId="152" fillId="26" borderId="11" xfId="50" quotePrefix="1" applyFont="1" applyFill="1" applyBorder="1" applyAlignment="1">
      <alignment horizontal="centerContinuous" vertical="center"/>
    </xf>
    <xf numFmtId="17" fontId="150" fillId="26" borderId="12" xfId="50" applyNumberFormat="1" applyFont="1" applyFill="1" applyBorder="1" applyAlignment="1">
      <alignment horizontal="center" vertical="center"/>
    </xf>
    <xf numFmtId="0" fontId="157" fillId="26" borderId="0" xfId="55" applyFont="1" applyFill="1" applyAlignment="1">
      <alignment horizontal="center"/>
    </xf>
    <xf numFmtId="171" fontId="157" fillId="26" borderId="0" xfId="55" applyNumberFormat="1" applyFont="1" applyFill="1"/>
    <xf numFmtId="168" fontId="101" fillId="33" borderId="0" xfId="58" applyNumberFormat="1" applyFont="1" applyFill="1"/>
    <xf numFmtId="170" fontId="180" fillId="33" borderId="48" xfId="0" applyNumberFormat="1" applyFont="1" applyFill="1" applyBorder="1" applyAlignment="1">
      <alignment horizontal="right"/>
    </xf>
    <xf numFmtId="170" fontId="180" fillId="31" borderId="84" xfId="0" applyNumberFormat="1" applyFont="1" applyFill="1" applyBorder="1" applyAlignment="1">
      <alignment horizontal="right"/>
    </xf>
    <xf numFmtId="170" fontId="180" fillId="31" borderId="48" xfId="0" applyNumberFormat="1" applyFont="1" applyFill="1" applyBorder="1" applyAlignment="1">
      <alignment horizontal="right"/>
    </xf>
    <xf numFmtId="170" fontId="180" fillId="31" borderId="85" xfId="0" applyNumberFormat="1" applyFont="1" applyFill="1" applyBorder="1" applyAlignment="1">
      <alignment horizontal="right"/>
    </xf>
    <xf numFmtId="170" fontId="0" fillId="0" borderId="0" xfId="0" applyNumberFormat="1" applyAlignment="1">
      <alignment horizontal="right"/>
    </xf>
    <xf numFmtId="0" fontId="212" fillId="0" borderId="0" xfId="0" applyFont="1" applyAlignment="1">
      <alignment vertical="center"/>
    </xf>
    <xf numFmtId="3" fontId="212" fillId="0" borderId="0" xfId="0" applyNumberFormat="1" applyFont="1" applyAlignment="1">
      <alignment vertical="center"/>
    </xf>
    <xf numFmtId="0" fontId="185" fillId="32" borderId="107" xfId="0" applyFont="1" applyFill="1" applyBorder="1"/>
    <xf numFmtId="0" fontId="185" fillId="32" borderId="109" xfId="0" applyFont="1" applyFill="1" applyBorder="1"/>
    <xf numFmtId="0" fontId="185" fillId="32" borderId="110" xfId="0" applyFont="1" applyFill="1" applyBorder="1"/>
    <xf numFmtId="0" fontId="185" fillId="32" borderId="24" xfId="0" applyFont="1" applyFill="1" applyBorder="1" applyAlignment="1">
      <alignment horizontal="right"/>
    </xf>
    <xf numFmtId="0" fontId="184" fillId="32" borderId="24" xfId="0" applyFont="1" applyFill="1" applyBorder="1"/>
    <xf numFmtId="0" fontId="185" fillId="32" borderId="110" xfId="0" applyFont="1" applyFill="1" applyBorder="1" applyAlignment="1">
      <alignment horizontal="left"/>
    </xf>
    <xf numFmtId="0" fontId="78" fillId="33" borderId="110" xfId="0" applyFont="1" applyFill="1" applyBorder="1" applyAlignment="1">
      <alignment horizontal="left"/>
    </xf>
    <xf numFmtId="0" fontId="0" fillId="33" borderId="24" xfId="0" applyFill="1" applyBorder="1"/>
    <xf numFmtId="0" fontId="0" fillId="33" borderId="110" xfId="0" applyFill="1" applyBorder="1" applyAlignment="1">
      <alignment horizontal="left"/>
    </xf>
    <xf numFmtId="0" fontId="78" fillId="33" borderId="24" xfId="0" quotePrefix="1" applyFont="1" applyFill="1" applyBorder="1" applyAlignment="1">
      <alignment horizontal="right"/>
    </xf>
    <xf numFmtId="9" fontId="0" fillId="33" borderId="24" xfId="58" applyFont="1" applyFill="1" applyBorder="1"/>
    <xf numFmtId="0" fontId="78" fillId="33" borderId="23" xfId="0" applyFont="1" applyFill="1" applyBorder="1" applyAlignment="1">
      <alignment horizontal="left"/>
    </xf>
    <xf numFmtId="9" fontId="0" fillId="33" borderId="25" xfId="58" applyFont="1" applyFill="1" applyBorder="1"/>
    <xf numFmtId="0" fontId="78" fillId="33" borderId="0" xfId="0" applyFont="1" applyFill="1" applyAlignment="1">
      <alignment horizontal="center"/>
    </xf>
    <xf numFmtId="171" fontId="0" fillId="0" borderId="0" xfId="0" applyNumberFormat="1"/>
    <xf numFmtId="9" fontId="0" fillId="0" borderId="0" xfId="0" applyNumberFormat="1"/>
    <xf numFmtId="0" fontId="212" fillId="33" borderId="0" xfId="0" applyFont="1" applyFill="1" applyAlignment="1">
      <alignment vertical="center"/>
    </xf>
    <xf numFmtId="0" fontId="78" fillId="33" borderId="0" xfId="0" applyFont="1" applyFill="1"/>
    <xf numFmtId="0" fontId="0" fillId="33" borderId="0" xfId="0" applyFill="1" applyAlignment="1">
      <alignment horizontal="left"/>
    </xf>
    <xf numFmtId="0" fontId="78" fillId="33" borderId="0" xfId="0" applyFont="1" applyFill="1" applyAlignment="1">
      <alignment vertical="center" wrapText="1"/>
    </xf>
    <xf numFmtId="10" fontId="212" fillId="33" borderId="0" xfId="0" applyNumberFormat="1" applyFont="1" applyFill="1" applyAlignment="1">
      <alignment vertical="center"/>
    </xf>
    <xf numFmtId="10" fontId="212" fillId="33" borderId="0" xfId="58" applyNumberFormat="1" applyFont="1" applyFill="1" applyAlignment="1">
      <alignment vertical="center"/>
    </xf>
    <xf numFmtId="10" fontId="212" fillId="52" borderId="0" xfId="58" applyNumberFormat="1" applyFont="1" applyFill="1" applyAlignment="1">
      <alignment horizontal="right" vertical="center" wrapText="1"/>
    </xf>
    <xf numFmtId="171" fontId="90" fillId="0" borderId="0" xfId="0" applyNumberFormat="1" applyFont="1"/>
    <xf numFmtId="0" fontId="149" fillId="26" borderId="164" xfId="50" applyFill="1" applyBorder="1" applyAlignment="1">
      <alignment horizontal="centerContinuous" vertical="center"/>
    </xf>
    <xf numFmtId="0" fontId="150" fillId="26" borderId="163" xfId="50" applyFont="1" applyFill="1" applyBorder="1" applyAlignment="1">
      <alignment horizontal="center" vertical="center"/>
    </xf>
    <xf numFmtId="15" fontId="150" fillId="26" borderId="163" xfId="50" applyNumberFormat="1" applyFont="1" applyFill="1" applyBorder="1" applyAlignment="1">
      <alignment horizontal="centerContinuous" vertical="center"/>
    </xf>
    <xf numFmtId="0" fontId="149" fillId="26" borderId="163" xfId="50" applyFill="1" applyBorder="1" applyAlignment="1">
      <alignment horizontal="centerContinuous" vertical="center"/>
    </xf>
    <xf numFmtId="0" fontId="150" fillId="26" borderId="162" xfId="50" applyFont="1" applyFill="1" applyBorder="1" applyAlignment="1">
      <alignment horizontal="center" vertical="center"/>
    </xf>
    <xf numFmtId="15" fontId="150" fillId="26" borderId="160" xfId="50" applyNumberFormat="1" applyFont="1" applyFill="1" applyBorder="1" applyAlignment="1">
      <alignment horizontal="centerContinuous" vertical="center"/>
    </xf>
    <xf numFmtId="0" fontId="149" fillId="26" borderId="161" xfId="50" applyFill="1" applyBorder="1" applyAlignment="1">
      <alignment horizontal="centerContinuous" vertical="center"/>
    </xf>
    <xf numFmtId="9" fontId="150" fillId="26" borderId="0" xfId="58" applyFont="1" applyFill="1" applyAlignment="1">
      <alignment horizontal="center" vertical="center"/>
    </xf>
    <xf numFmtId="3" fontId="149" fillId="26" borderId="0" xfId="53" applyNumberFormat="1" applyFont="1" applyFill="1" applyAlignment="1">
      <alignment vertical="center"/>
    </xf>
    <xf numFmtId="2" fontId="90" fillId="0" borderId="0" xfId="58" applyNumberFormat="1" applyFont="1"/>
    <xf numFmtId="0" fontId="78" fillId="24" borderId="0" xfId="54" applyFont="1" applyFill="1" applyProtection="1">
      <protection locked="0"/>
    </xf>
    <xf numFmtId="171" fontId="78" fillId="31" borderId="0" xfId="0" applyNumberFormat="1" applyFont="1" applyFill="1" applyAlignment="1">
      <alignment horizontal="centerContinuous"/>
    </xf>
    <xf numFmtId="171" fontId="94" fillId="31" borderId="107" xfId="0" applyNumberFormat="1" applyFont="1" applyFill="1" applyBorder="1" applyAlignment="1">
      <alignment horizontal="right" vertical="center"/>
    </xf>
    <xf numFmtId="171" fontId="94" fillId="31" borderId="108" xfId="0" applyNumberFormat="1" applyFont="1" applyFill="1" applyBorder="1" applyAlignment="1">
      <alignment vertical="center"/>
    </xf>
    <xf numFmtId="171" fontId="96"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Continuous" vertical="center"/>
    </xf>
    <xf numFmtId="171" fontId="94" fillId="31" borderId="108" xfId="0" applyNumberFormat="1" applyFont="1" applyFill="1" applyBorder="1" applyAlignment="1">
      <alignment horizontal="center" vertical="center"/>
    </xf>
    <xf numFmtId="171" fontId="96" fillId="31" borderId="109" xfId="0" applyNumberFormat="1" applyFont="1" applyFill="1" applyBorder="1" applyAlignment="1">
      <alignment vertical="center"/>
    </xf>
    <xf numFmtId="171" fontId="94" fillId="31" borderId="110" xfId="0" applyNumberFormat="1" applyFont="1" applyFill="1" applyBorder="1" applyAlignment="1">
      <alignment horizontal="right" vertical="center"/>
    </xf>
    <xf numFmtId="171" fontId="94" fillId="31" borderId="163" xfId="0" applyNumberFormat="1" applyFont="1" applyFill="1" applyBorder="1" applyAlignment="1">
      <alignment horizontal="centerContinuous" vertical="center"/>
    </xf>
    <xf numFmtId="171" fontId="94" fillId="31" borderId="163" xfId="0" applyNumberFormat="1" applyFont="1" applyFill="1" applyBorder="1" applyAlignment="1">
      <alignment horizontal="center" vertical="center"/>
    </xf>
    <xf numFmtId="171" fontId="78" fillId="31" borderId="22" xfId="0" applyNumberFormat="1" applyFont="1" applyFill="1" applyBorder="1" applyAlignment="1">
      <alignment horizontal="right" vertical="center"/>
    </xf>
    <xf numFmtId="171" fontId="78" fillId="31" borderId="163" xfId="0" applyNumberFormat="1" applyFont="1" applyFill="1" applyBorder="1" applyAlignment="1">
      <alignment horizontal="left" vertical="center"/>
    </xf>
    <xf numFmtId="171" fontId="78" fillId="31" borderId="165" xfId="0" applyNumberFormat="1" applyFont="1" applyFill="1" applyBorder="1" applyAlignment="1">
      <alignment horizontal="left" vertical="center"/>
    </xf>
    <xf numFmtId="171" fontId="94" fillId="31" borderId="24" xfId="0" applyNumberFormat="1" applyFont="1" applyFill="1" applyBorder="1" applyAlignment="1">
      <alignment horizontal="right" vertical="center"/>
    </xf>
    <xf numFmtId="171" fontId="93" fillId="31" borderId="25" xfId="0" applyNumberFormat="1" applyFont="1" applyFill="1" applyBorder="1" applyAlignment="1">
      <alignment horizontal="right" vertical="center"/>
    </xf>
    <xf numFmtId="171" fontId="93" fillId="31" borderId="108" xfId="0" applyNumberFormat="1" applyFont="1" applyFill="1" applyBorder="1" applyAlignment="1">
      <alignment horizontal="right" vertical="center"/>
    </xf>
    <xf numFmtId="171" fontId="93" fillId="31" borderId="10" xfId="0" applyNumberFormat="1" applyFont="1" applyFill="1" applyBorder="1" applyAlignment="1">
      <alignment horizontal="right" vertical="center"/>
    </xf>
    <xf numFmtId="171" fontId="93" fillId="31" borderId="163" xfId="0" applyNumberFormat="1" applyFont="1" applyFill="1" applyBorder="1" applyAlignment="1">
      <alignment horizontal="left" vertical="center"/>
    </xf>
    <xf numFmtId="171" fontId="93" fillId="31" borderId="163" xfId="0" applyNumberFormat="1" applyFont="1" applyFill="1" applyBorder="1" applyAlignment="1">
      <alignment horizontal="right" vertical="center"/>
    </xf>
    <xf numFmtId="171" fontId="94" fillId="31" borderId="23" xfId="0" applyNumberFormat="1" applyFont="1" applyFill="1" applyBorder="1" applyAlignment="1">
      <alignment horizontal="right" vertical="top"/>
    </xf>
    <xf numFmtId="171" fontId="94" fillId="31" borderId="10" xfId="0" applyNumberFormat="1" applyFont="1" applyFill="1" applyBorder="1" applyAlignment="1">
      <alignment horizontal="left" vertical="top"/>
    </xf>
    <xf numFmtId="171" fontId="94" fillId="31" borderId="10" xfId="0" applyNumberFormat="1" applyFont="1" applyFill="1" applyBorder="1" applyAlignment="1">
      <alignment horizontal="right" vertical="center"/>
    </xf>
    <xf numFmtId="171" fontId="94" fillId="31" borderId="10" xfId="0" applyNumberFormat="1" applyFont="1" applyFill="1" applyBorder="1" applyAlignment="1">
      <alignment horizontal="right" vertical="top"/>
    </xf>
    <xf numFmtId="171" fontId="94" fillId="31" borderId="25" xfId="0" applyNumberFormat="1" applyFont="1" applyFill="1" applyBorder="1" applyAlignment="1">
      <alignment horizontal="right" vertical="center"/>
    </xf>
    <xf numFmtId="171" fontId="95" fillId="31" borderId="0" xfId="0" applyNumberFormat="1" applyFont="1" applyFill="1" applyAlignment="1">
      <alignment horizontal="left" vertical="center"/>
    </xf>
    <xf numFmtId="171" fontId="87" fillId="31" borderId="0" xfId="0" applyNumberFormat="1" applyFont="1" applyFill="1"/>
    <xf numFmtId="3" fontId="94" fillId="33" borderId="0" xfId="0" applyNumberFormat="1" applyFont="1" applyFill="1" applyAlignment="1">
      <alignment horizontal="left" vertical="center"/>
    </xf>
    <xf numFmtId="3" fontId="93" fillId="33" borderId="0" xfId="0" applyNumberFormat="1" applyFont="1" applyFill="1" applyAlignment="1">
      <alignment horizontal="left" vertical="center"/>
    </xf>
    <xf numFmtId="3" fontId="94" fillId="31" borderId="0" xfId="0" applyNumberFormat="1" applyFont="1" applyFill="1" applyAlignment="1">
      <alignment horizontal="left" vertical="center"/>
    </xf>
    <xf numFmtId="171" fontId="215" fillId="31" borderId="0" xfId="0" applyNumberFormat="1" applyFont="1" applyFill="1"/>
    <xf numFmtId="171" fontId="78" fillId="31" borderId="0" xfId="0" applyNumberFormat="1" applyFont="1" applyFill="1"/>
    <xf numFmtId="171" fontId="0" fillId="31" borderId="0" xfId="0" applyNumberFormat="1" applyFill="1" applyAlignment="1">
      <alignment horizontal="centerContinuous"/>
    </xf>
    <xf numFmtId="171" fontId="216" fillId="31" borderId="0" xfId="0" applyNumberFormat="1" applyFont="1" applyFill="1" applyAlignment="1">
      <alignment horizontal="centerContinuous"/>
    </xf>
    <xf numFmtId="171" fontId="217" fillId="31" borderId="0" xfId="0" applyNumberFormat="1" applyFont="1" applyFill="1" applyAlignment="1">
      <alignment horizontal="centerContinuous"/>
    </xf>
    <xf numFmtId="171" fontId="96" fillId="31" borderId="0" xfId="0" applyNumberFormat="1" applyFont="1" applyFill="1" applyAlignment="1">
      <alignment horizontal="centerContinuous" vertical="center"/>
    </xf>
    <xf numFmtId="171" fontId="93" fillId="53" borderId="110" xfId="0" applyNumberFormat="1" applyFont="1" applyFill="1" applyBorder="1" applyAlignment="1">
      <alignment horizontal="right" vertical="center"/>
    </xf>
    <xf numFmtId="171" fontId="93" fillId="31" borderId="109" xfId="0" applyNumberFormat="1" applyFont="1" applyFill="1" applyBorder="1" applyAlignment="1">
      <alignment horizontal="right" vertical="center"/>
    </xf>
    <xf numFmtId="171" fontId="93" fillId="31" borderId="165" xfId="0" applyNumberFormat="1" applyFont="1" applyFill="1" applyBorder="1" applyAlignment="1">
      <alignment horizontal="right" vertical="center"/>
    </xf>
    <xf numFmtId="171" fontId="93" fillId="31" borderId="51" xfId="0" applyNumberFormat="1" applyFont="1" applyFill="1" applyBorder="1" applyAlignment="1">
      <alignment horizontal="right" vertical="center"/>
    </xf>
    <xf numFmtId="171" fontId="94" fillId="31" borderId="110" xfId="0" applyNumberFormat="1" applyFont="1" applyFill="1" applyBorder="1" applyAlignment="1">
      <alignment vertical="center"/>
    </xf>
    <xf numFmtId="171" fontId="94" fillId="31" borderId="25" xfId="0" applyNumberFormat="1" applyFont="1" applyFill="1" applyBorder="1" applyAlignment="1">
      <alignment horizontal="right" vertical="top"/>
    </xf>
    <xf numFmtId="171" fontId="218" fillId="31" borderId="0" xfId="0" applyNumberFormat="1" applyFont="1" applyFill="1"/>
    <xf numFmtId="171" fontId="94" fillId="31" borderId="0" xfId="0" applyNumberFormat="1" applyFont="1" applyFill="1" applyAlignment="1">
      <alignment horizontal="left"/>
    </xf>
    <xf numFmtId="0" fontId="98" fillId="33" borderId="0" xfId="0" applyFont="1" applyFill="1"/>
    <xf numFmtId="171" fontId="97" fillId="26" borderId="0" xfId="0" applyNumberFormat="1" applyFont="1" applyFill="1"/>
    <xf numFmtId="171" fontId="88" fillId="26" borderId="0" xfId="0" applyNumberFormat="1" applyFont="1" applyFill="1"/>
    <xf numFmtId="171" fontId="215" fillId="31" borderId="0" xfId="0" applyNumberFormat="1" applyFont="1" applyFill="1" applyAlignment="1">
      <alignment horizontal="left"/>
    </xf>
    <xf numFmtId="171" fontId="78" fillId="31" borderId="0" xfId="0" applyNumberFormat="1" applyFont="1" applyFill="1" applyAlignment="1">
      <alignment horizontal="left"/>
    </xf>
    <xf numFmtId="171" fontId="219" fillId="31" borderId="0" xfId="0" applyNumberFormat="1" applyFont="1" applyFill="1" applyAlignment="1">
      <alignment horizontal="centerContinuous"/>
    </xf>
    <xf numFmtId="171" fontId="94" fillId="31" borderId="163" xfId="0" applyNumberFormat="1" applyFont="1" applyFill="1" applyBorder="1" applyAlignment="1">
      <alignment horizontal="left" vertical="center"/>
    </xf>
    <xf numFmtId="171" fontId="94" fillId="31" borderId="165" xfId="0" applyNumberFormat="1" applyFont="1" applyFill="1" applyBorder="1" applyAlignment="1">
      <alignment horizontal="left" vertical="center"/>
    </xf>
    <xf numFmtId="171" fontId="218" fillId="31" borderId="108" xfId="0" applyNumberFormat="1" applyFont="1" applyFill="1" applyBorder="1"/>
    <xf numFmtId="171" fontId="218" fillId="31" borderId="0" xfId="0" applyNumberFormat="1" applyFont="1" applyFill="1" applyAlignment="1">
      <alignment horizontal="left"/>
    </xf>
    <xf numFmtId="171" fontId="222" fillId="31" borderId="0" xfId="0" applyNumberFormat="1" applyFont="1" applyFill="1"/>
    <xf numFmtId="171" fontId="78" fillId="31" borderId="0" xfId="0" applyNumberFormat="1" applyFont="1" applyFill="1" applyAlignment="1">
      <alignment horizontal="right" vertical="center"/>
    </xf>
    <xf numFmtId="171" fontId="222" fillId="31" borderId="0" xfId="0" applyNumberFormat="1" applyFont="1" applyFill="1" applyAlignment="1">
      <alignment horizontal="left"/>
    </xf>
    <xf numFmtId="171" fontId="220" fillId="31" borderId="0" xfId="0" applyNumberFormat="1" applyFont="1" applyFill="1"/>
    <xf numFmtId="171" fontId="94" fillId="31" borderId="0" xfId="45" applyNumberFormat="1" applyFont="1" applyFill="1"/>
    <xf numFmtId="171" fontId="93" fillId="31" borderId="163" xfId="0" applyNumberFormat="1" applyFont="1" applyFill="1" applyBorder="1" applyAlignment="1">
      <alignment horizontal="left"/>
    </xf>
    <xf numFmtId="171" fontId="93" fillId="31" borderId="163" xfId="0" applyNumberFormat="1" applyFont="1" applyFill="1" applyBorder="1" applyAlignment="1">
      <alignment horizontal="right"/>
    </xf>
    <xf numFmtId="171" fontId="93" fillId="31" borderId="165" xfId="0" applyNumberFormat="1" applyFont="1" applyFill="1" applyBorder="1" applyAlignment="1">
      <alignment horizontal="right"/>
    </xf>
    <xf numFmtId="171" fontId="222" fillId="31" borderId="108" xfId="0" applyNumberFormat="1" applyFont="1" applyFill="1" applyBorder="1"/>
    <xf numFmtId="0" fontId="94" fillId="31" borderId="0" xfId="0" applyFont="1" applyFill="1"/>
    <xf numFmtId="171" fontId="94" fillId="31" borderId="0" xfId="45" applyNumberFormat="1" applyFont="1" applyFill="1" applyAlignment="1">
      <alignment horizontal="right" vertical="center"/>
    </xf>
    <xf numFmtId="171" fontId="94" fillId="31" borderId="10" xfId="45" applyNumberFormat="1" applyFont="1" applyFill="1" applyBorder="1"/>
    <xf numFmtId="171" fontId="222" fillId="31" borderId="10" xfId="0" applyNumberFormat="1" applyFont="1" applyFill="1" applyBorder="1"/>
    <xf numFmtId="171" fontId="94" fillId="31" borderId="10" xfId="45" applyNumberFormat="1" applyFont="1" applyFill="1" applyBorder="1" applyAlignment="1">
      <alignment horizontal="right" vertical="center"/>
    </xf>
    <xf numFmtId="171" fontId="94" fillId="31" borderId="10" xfId="0" applyNumberFormat="1" applyFont="1" applyFill="1" applyBorder="1" applyAlignment="1">
      <alignment horizontal="left"/>
    </xf>
    <xf numFmtId="171" fontId="221" fillId="31" borderId="10" xfId="0" applyNumberFormat="1" applyFont="1" applyFill="1" applyBorder="1"/>
    <xf numFmtId="171" fontId="222" fillId="31" borderId="10" xfId="0" applyNumberFormat="1" applyFont="1" applyFill="1" applyBorder="1" applyAlignment="1">
      <alignment horizontal="left"/>
    </xf>
    <xf numFmtId="171" fontId="223" fillId="31" borderId="0" xfId="0" applyNumberFormat="1" applyFont="1" applyFill="1" applyAlignment="1">
      <alignment horizontal="left"/>
    </xf>
    <xf numFmtId="210" fontId="0" fillId="31" borderId="0" xfId="0" applyNumberFormat="1" applyFill="1"/>
    <xf numFmtId="171" fontId="78" fillId="31" borderId="0" xfId="45" applyNumberFormat="1" applyFont="1" applyFill="1"/>
    <xf numFmtId="171" fontId="224" fillId="31" borderId="0" xfId="0" applyNumberFormat="1" applyFont="1" applyFill="1" applyAlignment="1">
      <alignment horizontal="left"/>
    </xf>
    <xf numFmtId="0" fontId="224" fillId="31" borderId="0" xfId="0" applyFont="1" applyFill="1" applyAlignment="1">
      <alignment horizontal="left"/>
    </xf>
    <xf numFmtId="171" fontId="92" fillId="31" borderId="0" xfId="0" applyNumberFormat="1" applyFont="1" applyFill="1"/>
    <xf numFmtId="171" fontId="92" fillId="31" borderId="0" xfId="0" applyNumberFormat="1" applyFont="1" applyFill="1" applyAlignment="1">
      <alignment horizontal="centerContinuous"/>
    </xf>
    <xf numFmtId="0" fontId="128" fillId="31" borderId="0" xfId="0" applyFont="1" applyFill="1" applyAlignment="1">
      <alignment horizontal="centerContinuous"/>
    </xf>
    <xf numFmtId="0" fontId="221" fillId="31" borderId="0" xfId="0" applyFont="1" applyFill="1" applyAlignment="1">
      <alignment horizontal="centerContinuous"/>
    </xf>
    <xf numFmtId="0" fontId="94" fillId="31" borderId="0" xfId="0" applyFont="1" applyFill="1" applyAlignment="1">
      <alignment horizontal="centerContinuous"/>
    </xf>
    <xf numFmtId="211" fontId="94" fillId="31" borderId="0" xfId="0" applyNumberFormat="1" applyFont="1" applyFill="1" applyAlignment="1">
      <alignment horizontal="centerContinuous"/>
    </xf>
    <xf numFmtId="0" fontId="83" fillId="31" borderId="0" xfId="0" applyFont="1" applyFill="1" applyAlignment="1">
      <alignment horizontal="centerContinuous"/>
    </xf>
    <xf numFmtId="0" fontId="0" fillId="31" borderId="0" xfId="0" applyFill="1" applyAlignment="1">
      <alignment horizontal="centerContinuous"/>
    </xf>
    <xf numFmtId="211" fontId="0" fillId="31" borderId="0" xfId="0" applyNumberFormat="1" applyFill="1" applyAlignment="1">
      <alignment horizontal="centerContinuous"/>
    </xf>
    <xf numFmtId="0" fontId="225" fillId="31" borderId="0" xfId="0" applyFont="1" applyFill="1" applyAlignment="1">
      <alignment horizontal="centerContinuous"/>
    </xf>
    <xf numFmtId="211" fontId="225" fillId="31" borderId="0" xfId="0" applyNumberFormat="1" applyFont="1" applyFill="1" applyAlignment="1">
      <alignment horizontal="centerContinuous"/>
    </xf>
    <xf numFmtId="0" fontId="78" fillId="31" borderId="0" xfId="0" applyFont="1" applyFill="1" applyAlignment="1">
      <alignment horizontal="centerContinuous"/>
    </xf>
    <xf numFmtId="0" fontId="93" fillId="31" borderId="0" xfId="0" applyFont="1" applyFill="1" applyAlignment="1">
      <alignment horizontal="centerContinuous"/>
    </xf>
    <xf numFmtId="211" fontId="93" fillId="31" borderId="0" xfId="0" applyNumberFormat="1" applyFont="1" applyFill="1" applyAlignment="1">
      <alignment horizontal="centerContinuous"/>
    </xf>
    <xf numFmtId="0" fontId="94" fillId="31" borderId="107" xfId="0" applyFont="1" applyFill="1" applyBorder="1"/>
    <xf numFmtId="0" fontId="94" fillId="31" borderId="41" xfId="0" applyFont="1" applyFill="1" applyBorder="1" applyAlignment="1">
      <alignment horizontal="centerContinuous"/>
    </xf>
    <xf numFmtId="0" fontId="94" fillId="31" borderId="108" xfId="0" applyFont="1" applyFill="1" applyBorder="1"/>
    <xf numFmtId="0" fontId="94" fillId="31" borderId="108" xfId="0" applyFont="1" applyFill="1" applyBorder="1" applyAlignment="1">
      <alignment horizontal="center"/>
    </xf>
    <xf numFmtId="211" fontId="94" fillId="31" borderId="109" xfId="0" applyNumberFormat="1" applyFont="1" applyFill="1" applyBorder="1"/>
    <xf numFmtId="0" fontId="0" fillId="31" borderId="10" xfId="0" applyFill="1" applyBorder="1"/>
    <xf numFmtId="0" fontId="0" fillId="31" borderId="10" xfId="0" applyFill="1" applyBorder="1" applyAlignment="1">
      <alignment horizontal="centerContinuous"/>
    </xf>
    <xf numFmtId="0" fontId="94" fillId="31" borderId="10" xfId="0" applyFont="1" applyFill="1" applyBorder="1" applyAlignment="1">
      <alignment horizontal="centerContinuous"/>
    </xf>
    <xf numFmtId="0" fontId="94" fillId="31" borderId="10" xfId="0" applyFont="1" applyFill="1" applyBorder="1"/>
    <xf numFmtId="0" fontId="94" fillId="31" borderId="10" xfId="0" applyFont="1" applyFill="1" applyBorder="1" applyAlignment="1">
      <alignment horizontal="fill"/>
    </xf>
    <xf numFmtId="211" fontId="94" fillId="31" borderId="0" xfId="0" applyNumberFormat="1" applyFont="1" applyFill="1"/>
    <xf numFmtId="211" fontId="94" fillId="31" borderId="10" xfId="0" applyNumberFormat="1" applyFont="1" applyFill="1" applyBorder="1" applyAlignment="1">
      <alignment horizontal="centerContinuous"/>
    </xf>
    <xf numFmtId="0" fontId="94" fillId="31" borderId="110" xfId="0" applyFont="1" applyFill="1" applyBorder="1" applyAlignment="1">
      <alignment horizontal="center"/>
    </xf>
    <xf numFmtId="0" fontId="94" fillId="31" borderId="0" xfId="0" applyFont="1" applyFill="1" applyAlignment="1">
      <alignment horizontal="center"/>
    </xf>
    <xf numFmtId="211" fontId="94" fillId="31" borderId="24" xfId="0" applyNumberFormat="1" applyFont="1" applyFill="1" applyBorder="1" applyAlignment="1">
      <alignment horizontal="center"/>
    </xf>
    <xf numFmtId="0" fontId="94" fillId="31" borderId="110" xfId="0" applyFont="1" applyFill="1" applyBorder="1"/>
    <xf numFmtId="0" fontId="94" fillId="31" borderId="115" xfId="0" applyFont="1" applyFill="1" applyBorder="1" applyAlignment="1">
      <alignment horizontal="centerContinuous"/>
    </xf>
    <xf numFmtId="0" fontId="94" fillId="31" borderId="24" xfId="0" applyFont="1" applyFill="1" applyBorder="1"/>
    <xf numFmtId="0" fontId="94" fillId="31" borderId="108" xfId="0" applyFont="1" applyFill="1" applyBorder="1" applyAlignment="1">
      <alignment horizontal="left"/>
    </xf>
    <xf numFmtId="0" fontId="94" fillId="31" borderId="109" xfId="0" applyFont="1" applyFill="1" applyBorder="1"/>
    <xf numFmtId="211" fontId="94" fillId="31" borderId="24" xfId="0" applyNumberFormat="1" applyFont="1" applyFill="1" applyBorder="1"/>
    <xf numFmtId="0" fontId="94" fillId="31" borderId="24" xfId="0" applyFont="1" applyFill="1" applyBorder="1" applyAlignment="1">
      <alignment horizontal="center"/>
    </xf>
    <xf numFmtId="0" fontId="94" fillId="31" borderId="0" xfId="0" applyFont="1" applyFill="1" applyAlignment="1">
      <alignment horizontal="left"/>
    </xf>
    <xf numFmtId="0" fontId="94" fillId="31" borderId="24" xfId="0" applyFont="1" applyFill="1" applyBorder="1" applyAlignment="1">
      <alignment horizontal="left"/>
    </xf>
    <xf numFmtId="0" fontId="94" fillId="31" borderId="22" xfId="0" applyFont="1" applyFill="1" applyBorder="1" applyAlignment="1">
      <alignment horizontal="fill"/>
    </xf>
    <xf numFmtId="0" fontId="94" fillId="31" borderId="163" xfId="0" applyFont="1" applyFill="1" applyBorder="1" applyAlignment="1">
      <alignment horizontal="fill"/>
    </xf>
    <xf numFmtId="211" fontId="94" fillId="31" borderId="165" xfId="0" applyNumberFormat="1" applyFont="1" applyFill="1" applyBorder="1" applyAlignment="1">
      <alignment horizontal="fill"/>
    </xf>
    <xf numFmtId="0" fontId="94" fillId="31" borderId="51" xfId="0" applyFont="1" applyFill="1" applyBorder="1"/>
    <xf numFmtId="0" fontId="94" fillId="31" borderId="115" xfId="0" applyFont="1" applyFill="1" applyBorder="1" applyAlignment="1">
      <alignment horizontal="center"/>
    </xf>
    <xf numFmtId="0" fontId="94" fillId="31" borderId="115" xfId="0" applyFont="1" applyFill="1" applyBorder="1"/>
    <xf numFmtId="0" fontId="94" fillId="31" borderId="115" xfId="0" applyFont="1" applyFill="1" applyBorder="1" applyAlignment="1">
      <alignment horizontal="left"/>
    </xf>
    <xf numFmtId="211" fontId="94" fillId="31" borderId="116" xfId="0" applyNumberFormat="1" applyFont="1" applyFill="1" applyBorder="1"/>
    <xf numFmtId="0" fontId="94" fillId="31" borderId="116" xfId="0" applyFont="1" applyFill="1" applyBorder="1"/>
    <xf numFmtId="0" fontId="93" fillId="31" borderId="110" xfId="0" applyFont="1" applyFill="1" applyBorder="1" applyAlignment="1">
      <alignment horizontal="left"/>
    </xf>
    <xf numFmtId="177" fontId="93" fillId="31" borderId="0" xfId="0" applyNumberFormat="1" applyFont="1" applyFill="1"/>
    <xf numFmtId="211" fontId="93" fillId="31" borderId="24" xfId="0" applyNumberFormat="1" applyFont="1" applyFill="1" applyBorder="1"/>
    <xf numFmtId="0" fontId="94" fillId="31" borderId="110" xfId="0" applyFont="1" applyFill="1" applyBorder="1" applyAlignment="1">
      <alignment horizontal="fill"/>
    </xf>
    <xf numFmtId="0" fontId="94" fillId="31" borderId="0" xfId="0" applyFont="1" applyFill="1" applyAlignment="1">
      <alignment horizontal="fill"/>
    </xf>
    <xf numFmtId="211" fontId="94" fillId="31" borderId="24" xfId="0" applyNumberFormat="1" applyFont="1" applyFill="1" applyBorder="1" applyAlignment="1">
      <alignment horizontal="fill"/>
    </xf>
    <xf numFmtId="0" fontId="94" fillId="31" borderId="165" xfId="0" applyFont="1" applyFill="1" applyBorder="1" applyAlignment="1">
      <alignment horizontal="fill"/>
    </xf>
    <xf numFmtId="0" fontId="94" fillId="31" borderId="24" xfId="0" applyFont="1" applyFill="1" applyBorder="1" applyAlignment="1">
      <alignment horizontal="fill"/>
    </xf>
    <xf numFmtId="0" fontId="94" fillId="31" borderId="110" xfId="0" applyFont="1" applyFill="1" applyBorder="1" applyAlignment="1">
      <alignment horizontal="left"/>
    </xf>
    <xf numFmtId="177" fontId="93" fillId="31" borderId="24" xfId="0" applyNumberFormat="1" applyFont="1" applyFill="1" applyBorder="1"/>
    <xf numFmtId="0" fontId="93" fillId="31" borderId="0" xfId="0" applyFont="1" applyFill="1"/>
    <xf numFmtId="177" fontId="94" fillId="31" borderId="24" xfId="0" applyNumberFormat="1" applyFont="1" applyFill="1" applyBorder="1"/>
    <xf numFmtId="0" fontId="93" fillId="31" borderId="110" xfId="0" applyFont="1" applyFill="1" applyBorder="1"/>
    <xf numFmtId="0" fontId="94" fillId="31" borderId="107" xfId="0" applyFont="1" applyFill="1" applyBorder="1" applyAlignment="1">
      <alignment horizontal="fill"/>
    </xf>
    <xf numFmtId="177" fontId="94" fillId="31" borderId="108" xfId="0" applyNumberFormat="1" applyFont="1" applyFill="1" applyBorder="1" applyAlignment="1">
      <alignment horizontal="centerContinuous"/>
    </xf>
    <xf numFmtId="211" fontId="94" fillId="31" borderId="109" xfId="0" applyNumberFormat="1" applyFont="1" applyFill="1" applyBorder="1" applyAlignment="1">
      <alignment horizontal="centerContinuous"/>
    </xf>
    <xf numFmtId="177" fontId="94" fillId="31" borderId="108" xfId="0" applyNumberFormat="1" applyFont="1" applyFill="1" applyBorder="1" applyAlignment="1">
      <alignment horizontal="fill"/>
    </xf>
    <xf numFmtId="211" fontId="94" fillId="31" borderId="109" xfId="0" applyNumberFormat="1" applyFont="1" applyFill="1" applyBorder="1" applyAlignment="1">
      <alignment horizontal="fill"/>
    </xf>
    <xf numFmtId="177" fontId="94" fillId="31" borderId="109" xfId="0" applyNumberFormat="1" applyFont="1" applyFill="1" applyBorder="1" applyAlignment="1">
      <alignment horizontal="fill"/>
    </xf>
    <xf numFmtId="0" fontId="94" fillId="31" borderId="108" xfId="0" applyFont="1" applyFill="1" applyBorder="1" applyAlignment="1">
      <alignment horizontal="fill"/>
    </xf>
    <xf numFmtId="0" fontId="94" fillId="31" borderId="23" xfId="0" applyFont="1" applyFill="1" applyBorder="1" applyAlignment="1">
      <alignment horizontal="fill"/>
    </xf>
    <xf numFmtId="177" fontId="94" fillId="31" borderId="10" xfId="0" applyNumberFormat="1" applyFont="1" applyFill="1" applyBorder="1" applyAlignment="1">
      <alignment horizontal="fill"/>
    </xf>
    <xf numFmtId="211" fontId="94" fillId="31" borderId="25" xfId="0" applyNumberFormat="1" applyFont="1" applyFill="1" applyBorder="1" applyAlignment="1">
      <alignment horizontal="fill"/>
    </xf>
    <xf numFmtId="0" fontId="94" fillId="31" borderId="23" xfId="0" applyFont="1" applyFill="1" applyBorder="1" applyAlignment="1">
      <alignment horizontal="left"/>
    </xf>
    <xf numFmtId="177" fontId="94" fillId="31" borderId="10" xfId="0" applyNumberFormat="1" applyFont="1" applyFill="1" applyBorder="1"/>
    <xf numFmtId="211" fontId="94" fillId="31" borderId="25" xfId="0" applyNumberFormat="1" applyFont="1" applyFill="1" applyBorder="1"/>
    <xf numFmtId="177" fontId="94" fillId="31" borderId="25" xfId="0" applyNumberFormat="1" applyFont="1" applyFill="1" applyBorder="1" applyAlignment="1">
      <alignment horizontal="fill"/>
    </xf>
    <xf numFmtId="211" fontId="94" fillId="31" borderId="0" xfId="0" applyNumberFormat="1" applyFont="1" applyFill="1" applyAlignment="1">
      <alignment horizontal="left"/>
    </xf>
    <xf numFmtId="211" fontId="0" fillId="31" borderId="0" xfId="0" applyNumberFormat="1" applyFill="1"/>
    <xf numFmtId="0" fontId="93" fillId="31" borderId="23" xfId="0" applyFont="1" applyFill="1" applyBorder="1" applyAlignment="1">
      <alignment horizontal="centerContinuous"/>
    </xf>
    <xf numFmtId="0" fontId="226" fillId="31" borderId="10" xfId="0" applyFont="1" applyFill="1" applyBorder="1" applyAlignment="1">
      <alignment horizontal="centerContinuous"/>
    </xf>
    <xf numFmtId="211" fontId="226" fillId="31" borderId="25" xfId="0" applyNumberFormat="1" applyFont="1" applyFill="1" applyBorder="1" applyAlignment="1">
      <alignment horizontal="centerContinuous"/>
    </xf>
    <xf numFmtId="0" fontId="83" fillId="31" borderId="10" xfId="0" applyFont="1" applyFill="1" applyBorder="1" applyAlignment="1">
      <alignment horizontal="centerContinuous"/>
    </xf>
    <xf numFmtId="211" fontId="94" fillId="31" borderId="10" xfId="0" applyNumberFormat="1" applyFont="1" applyFill="1" applyBorder="1"/>
    <xf numFmtId="211" fontId="0" fillId="31" borderId="10" xfId="0" applyNumberFormat="1" applyFill="1" applyBorder="1"/>
    <xf numFmtId="3" fontId="212" fillId="33" borderId="0" xfId="0" applyNumberFormat="1" applyFont="1" applyFill="1" applyAlignment="1">
      <alignment vertical="center"/>
    </xf>
    <xf numFmtId="3" fontId="212" fillId="52" borderId="0" xfId="58" applyNumberFormat="1" applyFont="1" applyFill="1" applyAlignment="1">
      <alignment horizontal="right" vertical="center" wrapText="1"/>
    </xf>
    <xf numFmtId="0" fontId="227" fillId="0" borderId="0" xfId="219" applyFont="1" applyAlignment="1">
      <alignment horizontal="center"/>
    </xf>
    <xf numFmtId="0" fontId="90" fillId="0" borderId="0" xfId="219" applyFont="1"/>
    <xf numFmtId="0" fontId="228" fillId="0" borderId="167" xfId="219" applyFont="1" applyBorder="1" applyAlignment="1">
      <alignment horizontal="center" wrapText="1"/>
    </xf>
    <xf numFmtId="0" fontId="228" fillId="0" borderId="167" xfId="218" applyFont="1" applyBorder="1" applyAlignment="1">
      <alignment horizontal="centerContinuous" wrapText="1"/>
    </xf>
    <xf numFmtId="0" fontId="228" fillId="0" borderId="167" xfId="219" applyFont="1" applyBorder="1" applyAlignment="1">
      <alignment horizontal="centerContinuous" wrapText="1"/>
    </xf>
    <xf numFmtId="0" fontId="87" fillId="0" borderId="0" xfId="219" applyFont="1"/>
    <xf numFmtId="4" fontId="90" fillId="0" borderId="168" xfId="219" applyNumberFormat="1" applyFont="1" applyBorder="1"/>
    <xf numFmtId="4" fontId="90" fillId="0" borderId="169" xfId="219" applyNumberFormat="1" applyFont="1" applyBorder="1"/>
    <xf numFmtId="4" fontId="90" fillId="0" borderId="170" xfId="219" applyNumberFormat="1" applyFont="1" applyBorder="1"/>
    <xf numFmtId="4" fontId="87" fillId="0" borderId="170" xfId="219" applyNumberFormat="1" applyFont="1" applyBorder="1"/>
    <xf numFmtId="4" fontId="90" fillId="0" borderId="171" xfId="219" applyNumberFormat="1" applyFont="1" applyBorder="1"/>
    <xf numFmtId="4" fontId="90" fillId="0" borderId="172" xfId="219" applyNumberFormat="1" applyFont="1" applyBorder="1"/>
    <xf numFmtId="4" fontId="90" fillId="0" borderId="166" xfId="219" applyNumberFormat="1" applyFont="1" applyBorder="1"/>
    <xf numFmtId="4" fontId="87" fillId="0" borderId="169" xfId="219" applyNumberFormat="1" applyFont="1" applyBorder="1"/>
    <xf numFmtId="4" fontId="87" fillId="0" borderId="166" xfId="219" applyNumberFormat="1" applyFont="1" applyBorder="1"/>
    <xf numFmtId="4" fontId="87" fillId="0" borderId="0" xfId="219" applyNumberFormat="1" applyFont="1"/>
    <xf numFmtId="4" fontId="90" fillId="54" borderId="168" xfId="219" applyNumberFormat="1" applyFont="1" applyFill="1" applyBorder="1"/>
    <xf numFmtId="4" fontId="90" fillId="48" borderId="168" xfId="219" applyNumberFormat="1" applyFont="1" applyFill="1" applyBorder="1"/>
    <xf numFmtId="0" fontId="228" fillId="46" borderId="167" xfId="219" applyFont="1" applyFill="1" applyBorder="1" applyAlignment="1">
      <alignment horizontal="centerContinuous" wrapText="1"/>
    </xf>
    <xf numFmtId="4" fontId="90" fillId="46" borderId="168" xfId="219" applyNumberFormat="1" applyFont="1" applyFill="1" applyBorder="1"/>
    <xf numFmtId="4" fontId="90" fillId="46" borderId="169" xfId="219" applyNumberFormat="1" applyFont="1" applyFill="1" applyBorder="1"/>
    <xf numFmtId="4" fontId="90" fillId="46" borderId="170" xfId="219" applyNumberFormat="1" applyFont="1" applyFill="1" applyBorder="1"/>
    <xf numFmtId="4" fontId="87" fillId="46" borderId="170" xfId="219" applyNumberFormat="1" applyFont="1" applyFill="1" applyBorder="1"/>
    <xf numFmtId="4" fontId="90" fillId="46" borderId="171" xfId="219" applyNumberFormat="1" applyFont="1" applyFill="1" applyBorder="1"/>
    <xf numFmtId="4" fontId="90" fillId="46" borderId="172" xfId="219" applyNumberFormat="1" applyFont="1" applyFill="1" applyBorder="1"/>
    <xf numFmtId="4" fontId="90" fillId="46" borderId="166" xfId="219" applyNumberFormat="1" applyFont="1" applyFill="1" applyBorder="1"/>
    <xf numFmtId="4" fontId="87" fillId="46" borderId="169" xfId="219" applyNumberFormat="1" applyFont="1" applyFill="1" applyBorder="1"/>
    <xf numFmtId="4" fontId="87" fillId="46" borderId="166" xfId="219" applyNumberFormat="1" applyFont="1" applyFill="1" applyBorder="1"/>
    <xf numFmtId="4" fontId="90" fillId="0" borderId="173" xfId="219" applyNumberFormat="1" applyFont="1" applyBorder="1"/>
    <xf numFmtId="4" fontId="90" fillId="46" borderId="173" xfId="219" applyNumberFormat="1" applyFont="1" applyFill="1" applyBorder="1"/>
    <xf numFmtId="0" fontId="228" fillId="46" borderId="167" xfId="219" applyFont="1" applyFill="1" applyBorder="1" applyAlignment="1">
      <alignment horizontal="center" wrapText="1"/>
    </xf>
    <xf numFmtId="0" fontId="228" fillId="0" borderId="167" xfId="218" applyFont="1" applyBorder="1" applyAlignment="1">
      <alignment horizontal="center" wrapText="1"/>
    </xf>
    <xf numFmtId="0" fontId="90" fillId="0" borderId="0" xfId="219" quotePrefix="1" applyFont="1" applyAlignment="1">
      <alignment horizontal="center"/>
    </xf>
    <xf numFmtId="0" fontId="90" fillId="0" borderId="0" xfId="218" applyFont="1" applyAlignment="1">
      <alignment horizontal="center"/>
    </xf>
    <xf numFmtId="0" fontId="87" fillId="0" borderId="10" xfId="0" applyFont="1" applyBorder="1"/>
    <xf numFmtId="0" fontId="228" fillId="0" borderId="166" xfId="218" applyFont="1" applyBorder="1" applyAlignment="1">
      <alignment horizontal="center" wrapText="1"/>
    </xf>
    <xf numFmtId="0" fontId="90" fillId="0" borderId="0" xfId="219" quotePrefix="1" applyFont="1" applyAlignment="1">
      <alignment horizontal="left"/>
    </xf>
    <xf numFmtId="0" fontId="87" fillId="0" borderId="0" xfId="0" applyFont="1" applyAlignment="1">
      <alignment horizontal="left"/>
    </xf>
    <xf numFmtId="0" fontId="90" fillId="0" borderId="0" xfId="218" applyFont="1" applyAlignment="1">
      <alignment horizontal="left"/>
    </xf>
    <xf numFmtId="0" fontId="159" fillId="0" borderId="0" xfId="221" applyFont="1"/>
    <xf numFmtId="0" fontId="90" fillId="0" borderId="0" xfId="221" applyFont="1" applyAlignment="1">
      <alignment horizontal="left"/>
    </xf>
    <xf numFmtId="4" fontId="90" fillId="0" borderId="47" xfId="218" applyNumberFormat="1" applyFont="1" applyBorder="1"/>
    <xf numFmtId="4" fontId="90" fillId="0" borderId="171" xfId="218" applyNumberFormat="1" applyFont="1" applyBorder="1"/>
    <xf numFmtId="4" fontId="90" fillId="0" borderId="170" xfId="218" applyNumberFormat="1" applyFont="1" applyBorder="1"/>
    <xf numFmtId="4" fontId="87" fillId="0" borderId="170" xfId="218" applyNumberFormat="1" applyFont="1" applyBorder="1"/>
    <xf numFmtId="4" fontId="90" fillId="0" borderId="172" xfId="218" applyNumberFormat="1" applyFont="1" applyBorder="1"/>
    <xf numFmtId="0" fontId="87" fillId="0" borderId="0" xfId="218" applyFont="1"/>
    <xf numFmtId="4" fontId="87" fillId="0" borderId="0" xfId="218" applyNumberFormat="1" applyFont="1"/>
    <xf numFmtId="0" fontId="228" fillId="46" borderId="167" xfId="218" applyFont="1" applyFill="1" applyBorder="1" applyAlignment="1">
      <alignment horizontal="center" wrapText="1"/>
    </xf>
    <xf numFmtId="0" fontId="228" fillId="46" borderId="166" xfId="218" applyFont="1" applyFill="1" applyBorder="1" applyAlignment="1">
      <alignment horizontal="center" wrapText="1"/>
    </xf>
    <xf numFmtId="4" fontId="90" fillId="46" borderId="47" xfId="218" applyNumberFormat="1" applyFont="1" applyFill="1" applyBorder="1"/>
    <xf numFmtId="4" fontId="90" fillId="46" borderId="171" xfId="218" applyNumberFormat="1" applyFont="1" applyFill="1" applyBorder="1"/>
    <xf numFmtId="4" fontId="90" fillId="46" borderId="170" xfId="218" applyNumberFormat="1" applyFont="1" applyFill="1" applyBorder="1"/>
    <xf numFmtId="4" fontId="87" fillId="46" borderId="170" xfId="218" applyNumberFormat="1" applyFont="1" applyFill="1" applyBorder="1"/>
    <xf numFmtId="4" fontId="90" fillId="46" borderId="172" xfId="218" applyNumberFormat="1" applyFont="1" applyFill="1" applyBorder="1"/>
    <xf numFmtId="0" fontId="90" fillId="0" borderId="0" xfId="219" applyFont="1" applyAlignment="1">
      <alignment horizontal="left"/>
    </xf>
    <xf numFmtId="4" fontId="90" fillId="54" borderId="47" xfId="218" applyNumberFormat="1" applyFont="1" applyFill="1" applyBorder="1"/>
    <xf numFmtId="4" fontId="90" fillId="48" borderId="47" xfId="218" applyNumberFormat="1" applyFont="1" applyFill="1" applyBorder="1"/>
    <xf numFmtId="4" fontId="90" fillId="0" borderId="173" xfId="218" applyNumberFormat="1" applyFont="1" applyBorder="1"/>
    <xf numFmtId="4" fontId="90" fillId="46" borderId="173" xfId="218" applyNumberFormat="1" applyFont="1" applyFill="1" applyBorder="1"/>
    <xf numFmtId="0" fontId="159" fillId="0" borderId="10" xfId="221" applyFont="1" applyBorder="1"/>
    <xf numFmtId="0" fontId="87" fillId="0" borderId="10" xfId="218" applyFont="1" applyBorder="1"/>
    <xf numFmtId="0" fontId="90" fillId="0" borderId="0" xfId="0" applyFont="1" applyAlignment="1">
      <alignment horizontal="left"/>
    </xf>
    <xf numFmtId="0" fontId="228" fillId="0" borderId="170" xfId="219" applyFont="1" applyBorder="1" applyAlignment="1">
      <alignment horizontal="centerContinuous" wrapText="1"/>
    </xf>
    <xf numFmtId="4" fontId="90" fillId="0" borderId="47" xfId="219" applyNumberFormat="1" applyFont="1" applyBorder="1"/>
    <xf numFmtId="4" fontId="90" fillId="54" borderId="47" xfId="219" applyNumberFormat="1" applyFont="1" applyFill="1" applyBorder="1"/>
    <xf numFmtId="4" fontId="90" fillId="48" borderId="47" xfId="219" applyNumberFormat="1" applyFont="1" applyFill="1" applyBorder="1"/>
    <xf numFmtId="0" fontId="87" fillId="0" borderId="0" xfId="167" applyFont="1"/>
    <xf numFmtId="4" fontId="90" fillId="46" borderId="47" xfId="219" applyNumberFormat="1" applyFont="1" applyFill="1" applyBorder="1"/>
    <xf numFmtId="0" fontId="228" fillId="46" borderId="170" xfId="219" applyFont="1" applyFill="1" applyBorder="1" applyAlignment="1">
      <alignment horizontal="centerContinuous" wrapText="1"/>
    </xf>
    <xf numFmtId="0" fontId="228" fillId="0" borderId="167" xfId="219" applyFont="1" applyBorder="1" applyAlignment="1">
      <alignment horizontal="center" vertical="center" wrapText="1"/>
    </xf>
    <xf numFmtId="4" fontId="90" fillId="0" borderId="24" xfId="219" applyNumberFormat="1" applyFont="1" applyBorder="1"/>
    <xf numFmtId="4" fontId="90" fillId="0" borderId="46" xfId="224" applyNumberFormat="1" applyFont="1" applyBorder="1" applyAlignment="1">
      <alignment horizontal="right"/>
    </xf>
    <xf numFmtId="4" fontId="90" fillId="0" borderId="47" xfId="224" applyNumberFormat="1" applyFont="1" applyBorder="1" applyAlignment="1">
      <alignment horizontal="right"/>
    </xf>
    <xf numFmtId="4" fontId="90" fillId="0" borderId="102" xfId="224" applyNumberFormat="1" applyFont="1" applyBorder="1" applyAlignment="1">
      <alignment horizontal="right"/>
    </xf>
    <xf numFmtId="4" fontId="90" fillId="0" borderId="126" xfId="224" applyNumberFormat="1" applyFont="1" applyBorder="1" applyAlignment="1">
      <alignment horizontal="right"/>
    </xf>
    <xf numFmtId="4" fontId="90" fillId="0" borderId="24" xfId="224" applyNumberFormat="1" applyFont="1" applyBorder="1" applyAlignment="1">
      <alignment horizontal="right"/>
    </xf>
    <xf numFmtId="4" fontId="90" fillId="0" borderId="69" xfId="224" applyNumberFormat="1" applyFont="1" applyBorder="1" applyAlignment="1">
      <alignment horizontal="right"/>
    </xf>
    <xf numFmtId="179" fontId="133" fillId="0" borderId="24" xfId="224" applyNumberFormat="1" applyFont="1" applyBorder="1" applyAlignment="1">
      <alignment vertical="center"/>
    </xf>
    <xf numFmtId="179" fontId="133" fillId="0" borderId="69" xfId="224" applyNumberFormat="1" applyFont="1" applyBorder="1" applyAlignment="1">
      <alignment vertical="center"/>
    </xf>
    <xf numFmtId="4" fontId="87" fillId="0" borderId="69" xfId="224" applyNumberFormat="1" applyFont="1" applyBorder="1" applyAlignment="1">
      <alignment horizontal="right"/>
    </xf>
    <xf numFmtId="4" fontId="87" fillId="0" borderId="24" xfId="224" applyNumberFormat="1" applyFont="1" applyBorder="1" applyAlignment="1">
      <alignment horizontal="right"/>
    </xf>
    <xf numFmtId="4" fontId="87" fillId="0" borderId="165" xfId="224" applyNumberFormat="1" applyFont="1" applyBorder="1" applyAlignment="1">
      <alignment horizontal="right"/>
    </xf>
    <xf numFmtId="4" fontId="87" fillId="0" borderId="101" xfId="224" applyNumberFormat="1" applyFont="1" applyBorder="1" applyAlignment="1">
      <alignment horizontal="right"/>
    </xf>
    <xf numFmtId="4" fontId="90" fillId="0" borderId="116" xfId="224" applyNumberFormat="1" applyFont="1" applyBorder="1" applyAlignment="1">
      <alignment horizontal="right"/>
    </xf>
    <xf numFmtId="4" fontId="90" fillId="0" borderId="106" xfId="224" applyNumberFormat="1" applyFont="1" applyBorder="1" applyAlignment="1">
      <alignment horizontal="right"/>
    </xf>
    <xf numFmtId="4" fontId="90" fillId="0" borderId="50" xfId="224" applyNumberFormat="1" applyFont="1" applyBorder="1"/>
    <xf numFmtId="4" fontId="90" fillId="0" borderId="54" xfId="224" applyNumberFormat="1" applyFont="1" applyBorder="1"/>
    <xf numFmtId="4" fontId="90" fillId="0" borderId="54" xfId="224" applyNumberFormat="1" applyFont="1" applyBorder="1" applyAlignment="1">
      <alignment horizontal="right"/>
    </xf>
    <xf numFmtId="0" fontId="87" fillId="0" borderId="0" xfId="224" applyFont="1"/>
    <xf numFmtId="4" fontId="87" fillId="0" borderId="0" xfId="224" applyNumberFormat="1" applyFont="1"/>
    <xf numFmtId="4" fontId="87" fillId="0" borderId="0" xfId="223" applyNumberFormat="1" applyFont="1"/>
    <xf numFmtId="4" fontId="87" fillId="0" borderId="0" xfId="223" applyNumberFormat="1" applyFont="1" applyAlignment="1">
      <alignment horizontal="center"/>
    </xf>
    <xf numFmtId="4" fontId="90" fillId="54" borderId="47" xfId="224" applyNumberFormat="1" applyFont="1" applyFill="1" applyBorder="1" applyAlignment="1">
      <alignment horizontal="right"/>
    </xf>
    <xf numFmtId="0" fontId="228" fillId="46" borderId="167" xfId="219" applyFont="1" applyFill="1" applyBorder="1" applyAlignment="1">
      <alignment horizontal="center" vertical="center" wrapText="1"/>
    </xf>
    <xf numFmtId="4" fontId="90" fillId="46" borderId="47" xfId="224" applyNumberFormat="1" applyFont="1" applyFill="1" applyBorder="1" applyAlignment="1">
      <alignment horizontal="right"/>
    </xf>
    <xf numFmtId="4" fontId="90" fillId="46" borderId="126" xfId="224" applyNumberFormat="1" applyFont="1" applyFill="1" applyBorder="1" applyAlignment="1">
      <alignment horizontal="right"/>
    </xf>
    <xf numFmtId="4" fontId="90" fillId="46" borderId="69" xfId="224" applyNumberFormat="1" applyFont="1" applyFill="1" applyBorder="1" applyAlignment="1">
      <alignment horizontal="right"/>
    </xf>
    <xf numFmtId="4" fontId="87" fillId="46" borderId="69" xfId="224" applyNumberFormat="1" applyFont="1" applyFill="1" applyBorder="1" applyAlignment="1">
      <alignment horizontal="right"/>
    </xf>
    <xf numFmtId="4" fontId="87" fillId="46" borderId="101" xfId="224" applyNumberFormat="1" applyFont="1" applyFill="1" applyBorder="1" applyAlignment="1">
      <alignment horizontal="right"/>
    </xf>
    <xf numFmtId="4" fontId="90" fillId="46" borderId="106" xfId="224" applyNumberFormat="1" applyFont="1" applyFill="1" applyBorder="1" applyAlignment="1">
      <alignment horizontal="right"/>
    </xf>
    <xf numFmtId="4" fontId="90" fillId="46" borderId="54" xfId="224" applyNumberFormat="1" applyFont="1" applyFill="1" applyBorder="1" applyAlignment="1">
      <alignment horizontal="right"/>
    </xf>
    <xf numFmtId="4" fontId="87" fillId="46" borderId="0" xfId="224" applyNumberFormat="1" applyFont="1" applyFill="1"/>
    <xf numFmtId="4" fontId="87" fillId="46" borderId="0" xfId="223" applyNumberFormat="1" applyFont="1" applyFill="1"/>
    <xf numFmtId="4" fontId="90" fillId="54" borderId="46" xfId="224" applyNumberFormat="1" applyFont="1" applyFill="1" applyBorder="1" applyAlignment="1">
      <alignment horizontal="right"/>
    </xf>
    <xf numFmtId="4" fontId="90" fillId="48" borderId="46" xfId="224" applyNumberFormat="1" applyFont="1" applyFill="1" applyBorder="1" applyAlignment="1">
      <alignment horizontal="right"/>
    </xf>
    <xf numFmtId="4" fontId="90" fillId="48" borderId="47" xfId="224" applyNumberFormat="1" applyFont="1" applyFill="1" applyBorder="1" applyAlignment="1">
      <alignment horizontal="right"/>
    </xf>
    <xf numFmtId="0" fontId="232" fillId="0" borderId="0" xfId="219" applyFont="1" applyAlignment="1">
      <alignment horizontal="left"/>
    </xf>
    <xf numFmtId="0" fontId="87" fillId="0" borderId="0" xfId="219" applyFont="1" applyAlignment="1">
      <alignment horizontal="centerContinuous"/>
    </xf>
    <xf numFmtId="0" fontId="227" fillId="0" borderId="0" xfId="219" quotePrefix="1" applyFont="1" applyAlignment="1">
      <alignment horizontal="left"/>
    </xf>
    <xf numFmtId="0" fontId="228" fillId="0" borderId="109" xfId="219" applyFont="1" applyBorder="1" applyAlignment="1">
      <alignment horizontal="center" vertical="center" wrapText="1"/>
    </xf>
    <xf numFmtId="3" fontId="90" fillId="0" borderId="170" xfId="219" applyNumberFormat="1" applyFont="1" applyBorder="1"/>
    <xf numFmtId="3" fontId="90" fillId="0" borderId="24" xfId="219" applyNumberFormat="1" applyFont="1" applyBorder="1"/>
    <xf numFmtId="3" fontId="90" fillId="0" borderId="47" xfId="224" applyNumberFormat="1" applyFont="1" applyBorder="1" applyAlignment="1">
      <alignment horizontal="right"/>
    </xf>
    <xf numFmtId="3" fontId="90" fillId="0" borderId="46" xfId="224" applyNumberFormat="1" applyFont="1" applyBorder="1" applyAlignment="1">
      <alignment horizontal="right"/>
    </xf>
    <xf numFmtId="3" fontId="90" fillId="0" borderId="45" xfId="224" applyNumberFormat="1" applyFont="1" applyBorder="1" applyAlignment="1">
      <alignment horizontal="right"/>
    </xf>
    <xf numFmtId="3" fontId="90" fillId="0" borderId="21" xfId="219" applyNumberFormat="1" applyFont="1" applyBorder="1"/>
    <xf numFmtId="3" fontId="90" fillId="0" borderId="168" xfId="224" applyNumberFormat="1" applyFont="1" applyBorder="1" applyAlignment="1">
      <alignment horizontal="right"/>
    </xf>
    <xf numFmtId="3" fontId="90" fillId="0" borderId="102" xfId="224" applyNumberFormat="1" applyFont="1" applyBorder="1" applyAlignment="1">
      <alignment horizontal="right"/>
    </xf>
    <xf numFmtId="3" fontId="90" fillId="0" borderId="126" xfId="224" applyNumberFormat="1" applyFont="1" applyBorder="1" applyAlignment="1">
      <alignment horizontal="right"/>
    </xf>
    <xf numFmtId="3" fontId="90" fillId="0" borderId="103" xfId="224" applyNumberFormat="1" applyFont="1" applyBorder="1" applyAlignment="1">
      <alignment horizontal="right"/>
    </xf>
    <xf numFmtId="3" fontId="90" fillId="0" borderId="170" xfId="224" applyNumberFormat="1" applyFont="1" applyBorder="1" applyAlignment="1">
      <alignment horizontal="right"/>
    </xf>
    <xf numFmtId="3" fontId="90" fillId="0" borderId="24" xfId="224" applyNumberFormat="1" applyFont="1" applyBorder="1" applyAlignment="1">
      <alignment horizontal="right"/>
    </xf>
    <xf numFmtId="3" fontId="90" fillId="0" borderId="69" xfId="224" applyNumberFormat="1" applyFont="1" applyBorder="1" applyAlignment="1">
      <alignment horizontal="right"/>
    </xf>
    <xf numFmtId="3" fontId="90" fillId="0" borderId="11" xfId="224" applyNumberFormat="1" applyFont="1" applyBorder="1" applyAlignment="1">
      <alignment horizontal="right"/>
    </xf>
    <xf numFmtId="3" fontId="87" fillId="0" borderId="21" xfId="219" applyNumberFormat="1" applyFont="1" applyBorder="1"/>
    <xf numFmtId="3" fontId="133" fillId="0" borderId="170" xfId="224" applyNumberFormat="1" applyFont="1" applyBorder="1" applyAlignment="1">
      <alignment vertical="center"/>
    </xf>
    <xf numFmtId="3" fontId="133" fillId="0" borderId="24" xfId="224" applyNumberFormat="1" applyFont="1" applyBorder="1" applyAlignment="1">
      <alignment vertical="center"/>
    </xf>
    <xf numFmtId="3" fontId="87" fillId="0" borderId="69" xfId="224" applyNumberFormat="1" applyFont="1" applyBorder="1" applyAlignment="1">
      <alignment horizontal="right"/>
    </xf>
    <xf numFmtId="3" fontId="87" fillId="0" borderId="11" xfId="224" applyNumberFormat="1" applyFont="1" applyBorder="1" applyAlignment="1">
      <alignment horizontal="right"/>
    </xf>
    <xf numFmtId="3" fontId="87" fillId="0" borderId="170" xfId="224" applyNumberFormat="1" applyFont="1" applyBorder="1" applyAlignment="1">
      <alignment horizontal="right"/>
    </xf>
    <xf numFmtId="3" fontId="87" fillId="0" borderId="24" xfId="224" applyNumberFormat="1" applyFont="1" applyBorder="1" applyAlignment="1">
      <alignment horizontal="right"/>
    </xf>
    <xf numFmtId="3" fontId="87" fillId="0" borderId="169" xfId="224" applyNumberFormat="1" applyFont="1" applyBorder="1" applyAlignment="1">
      <alignment horizontal="right"/>
    </xf>
    <xf numFmtId="3" fontId="87" fillId="0" borderId="165" xfId="224" applyNumberFormat="1" applyFont="1" applyBorder="1" applyAlignment="1">
      <alignment horizontal="right"/>
    </xf>
    <xf numFmtId="3" fontId="87" fillId="0" borderId="101" xfId="224" applyNumberFormat="1" applyFont="1" applyBorder="1" applyAlignment="1">
      <alignment horizontal="right"/>
    </xf>
    <xf numFmtId="3" fontId="87" fillId="0" borderId="14" xfId="224" applyNumberFormat="1" applyFont="1" applyBorder="1" applyAlignment="1">
      <alignment horizontal="right"/>
    </xf>
    <xf numFmtId="3" fontId="90" fillId="0" borderId="171" xfId="224" applyNumberFormat="1" applyFont="1" applyBorder="1" applyAlignment="1">
      <alignment horizontal="right"/>
    </xf>
    <xf numFmtId="3" fontId="90" fillId="0" borderId="116" xfId="224" applyNumberFormat="1" applyFont="1" applyBorder="1" applyAlignment="1">
      <alignment horizontal="right"/>
    </xf>
    <xf numFmtId="3" fontId="90" fillId="0" borderId="106" xfId="224" applyNumberFormat="1" applyFont="1" applyBorder="1" applyAlignment="1">
      <alignment horizontal="right"/>
    </xf>
    <xf numFmtId="3" fontId="90" fillId="0" borderId="49" xfId="224" applyNumberFormat="1" applyFont="1" applyBorder="1" applyAlignment="1">
      <alignment horizontal="right"/>
    </xf>
    <xf numFmtId="3" fontId="90" fillId="0" borderId="171" xfId="224" applyNumberFormat="1" applyFont="1" applyBorder="1"/>
    <xf numFmtId="3" fontId="90" fillId="0" borderId="50" xfId="224" applyNumberFormat="1" applyFont="1" applyBorder="1"/>
    <xf numFmtId="3" fontId="90" fillId="0" borderId="54" xfId="224" applyNumberFormat="1" applyFont="1" applyBorder="1" applyAlignment="1">
      <alignment horizontal="right"/>
    </xf>
    <xf numFmtId="3" fontId="133" fillId="0" borderId="0" xfId="224" applyNumberFormat="1" applyFont="1" applyAlignment="1">
      <alignment vertical="center"/>
    </xf>
    <xf numFmtId="3" fontId="133" fillId="0" borderId="69" xfId="224" applyNumberFormat="1" applyFont="1" applyBorder="1" applyAlignment="1">
      <alignment vertical="center"/>
    </xf>
    <xf numFmtId="3" fontId="133" fillId="0" borderId="11" xfId="224" applyNumberFormat="1" applyFont="1" applyBorder="1" applyAlignment="1">
      <alignment vertical="center"/>
    </xf>
    <xf numFmtId="3" fontId="87" fillId="0" borderId="0" xfId="223" applyNumberFormat="1" applyFont="1"/>
    <xf numFmtId="0" fontId="233" fillId="0" borderId="0" xfId="222" applyFont="1"/>
    <xf numFmtId="3" fontId="90" fillId="46" borderId="170" xfId="219" applyNumberFormat="1" applyFont="1" applyFill="1" applyBorder="1"/>
    <xf numFmtId="3" fontId="90" fillId="46" borderId="47" xfId="224" applyNumberFormat="1" applyFont="1" applyFill="1" applyBorder="1" applyAlignment="1">
      <alignment horizontal="right"/>
    </xf>
    <xf numFmtId="3" fontId="90" fillId="46" borderId="168" xfId="224" applyNumberFormat="1" applyFont="1" applyFill="1" applyBorder="1" applyAlignment="1">
      <alignment horizontal="right"/>
    </xf>
    <xf numFmtId="3" fontId="90" fillId="46" borderId="170" xfId="224" applyNumberFormat="1" applyFont="1" applyFill="1" applyBorder="1" applyAlignment="1">
      <alignment horizontal="right"/>
    </xf>
    <xf numFmtId="3" fontId="87" fillId="46" borderId="170" xfId="224" applyNumberFormat="1" applyFont="1" applyFill="1" applyBorder="1" applyAlignment="1">
      <alignment horizontal="right"/>
    </xf>
    <xf numFmtId="3" fontId="87" fillId="46" borderId="169" xfId="224" applyNumberFormat="1" applyFont="1" applyFill="1" applyBorder="1" applyAlignment="1">
      <alignment horizontal="right"/>
    </xf>
    <xf numFmtId="3" fontId="90" fillId="46" borderId="171" xfId="224" applyNumberFormat="1" applyFont="1" applyFill="1" applyBorder="1" applyAlignment="1">
      <alignment horizontal="right"/>
    </xf>
    <xf numFmtId="3" fontId="90" fillId="54" borderId="47" xfId="224" applyNumberFormat="1" applyFont="1" applyFill="1" applyBorder="1" applyAlignment="1">
      <alignment horizontal="right"/>
    </xf>
    <xf numFmtId="3" fontId="90" fillId="54" borderId="46" xfId="224" applyNumberFormat="1" applyFont="1" applyFill="1" applyBorder="1" applyAlignment="1">
      <alignment horizontal="right"/>
    </xf>
    <xf numFmtId="3" fontId="90" fillId="54" borderId="45" xfId="224" applyNumberFormat="1" applyFont="1" applyFill="1" applyBorder="1" applyAlignment="1">
      <alignment horizontal="right"/>
    </xf>
    <xf numFmtId="3" fontId="90" fillId="48" borderId="47" xfId="224" applyNumberFormat="1" applyFont="1" applyFill="1" applyBorder="1" applyAlignment="1">
      <alignment horizontal="right"/>
    </xf>
    <xf numFmtId="3" fontId="90" fillId="48" borderId="46" xfId="224" applyNumberFormat="1" applyFont="1" applyFill="1" applyBorder="1" applyAlignment="1">
      <alignment horizontal="right"/>
    </xf>
    <xf numFmtId="3" fontId="90" fillId="48" borderId="45" xfId="224" applyNumberFormat="1" applyFont="1" applyFill="1" applyBorder="1" applyAlignment="1">
      <alignment horizontal="right"/>
    </xf>
    <xf numFmtId="3" fontId="87" fillId="46" borderId="170" xfId="223" applyNumberFormat="1" applyFont="1" applyFill="1" applyBorder="1"/>
    <xf numFmtId="4" fontId="87" fillId="0" borderId="10" xfId="223" applyNumberFormat="1" applyFont="1" applyBorder="1"/>
    <xf numFmtId="3" fontId="87" fillId="0" borderId="0" xfId="224" applyNumberFormat="1" applyFont="1"/>
    <xf numFmtId="3" fontId="90" fillId="46" borderId="171" xfId="224" applyNumberFormat="1" applyFont="1" applyFill="1" applyBorder="1"/>
    <xf numFmtId="3" fontId="133" fillId="46" borderId="170" xfId="224" applyNumberFormat="1" applyFont="1" applyFill="1" applyBorder="1" applyAlignment="1">
      <alignment vertical="center"/>
    </xf>
    <xf numFmtId="3" fontId="90" fillId="0" borderId="172" xfId="219" applyNumberFormat="1" applyFont="1" applyBorder="1"/>
    <xf numFmtId="3" fontId="90" fillId="0" borderId="47" xfId="219" applyNumberFormat="1" applyFont="1" applyBorder="1"/>
    <xf numFmtId="3" fontId="87" fillId="0" borderId="170" xfId="219" applyNumberFormat="1" applyFont="1" applyBorder="1"/>
    <xf numFmtId="3" fontId="90" fillId="0" borderId="171" xfId="219" applyNumberFormat="1" applyFont="1" applyBorder="1"/>
    <xf numFmtId="3" fontId="90" fillId="0" borderId="168" xfId="219" applyNumberFormat="1" applyFont="1" applyBorder="1"/>
    <xf numFmtId="4" fontId="234" fillId="0" borderId="0" xfId="219" applyNumberFormat="1" applyFont="1"/>
    <xf numFmtId="22" fontId="227" fillId="0" borderId="0" xfId="219" applyNumberFormat="1" applyFont="1"/>
    <xf numFmtId="0" fontId="90" fillId="0" borderId="0" xfId="219" applyFont="1" applyAlignment="1">
      <alignment horizontal="center"/>
    </xf>
    <xf numFmtId="3" fontId="90" fillId="46" borderId="168" xfId="219" applyNumberFormat="1" applyFont="1" applyFill="1" applyBorder="1"/>
    <xf numFmtId="3" fontId="90" fillId="46" borderId="171" xfId="219" applyNumberFormat="1" applyFont="1" applyFill="1" applyBorder="1"/>
    <xf numFmtId="3" fontId="87" fillId="46" borderId="170" xfId="219" applyNumberFormat="1" applyFont="1" applyFill="1" applyBorder="1"/>
    <xf numFmtId="3" fontId="90" fillId="46" borderId="47" xfId="219" applyNumberFormat="1" applyFont="1" applyFill="1" applyBorder="1"/>
    <xf numFmtId="3" fontId="90" fillId="46" borderId="172" xfId="219" applyNumberFormat="1" applyFont="1" applyFill="1" applyBorder="1"/>
    <xf numFmtId="3" fontId="90" fillId="54" borderId="47" xfId="219" applyNumberFormat="1" applyFont="1" applyFill="1" applyBorder="1"/>
    <xf numFmtId="3" fontId="87" fillId="46" borderId="170" xfId="224" applyNumberFormat="1" applyFont="1" applyFill="1" applyBorder="1"/>
    <xf numFmtId="3" fontId="90" fillId="0" borderId="167" xfId="219" applyNumberFormat="1" applyFont="1" applyBorder="1"/>
    <xf numFmtId="169" fontId="87" fillId="0" borderId="0" xfId="223" applyNumberFormat="1" applyFont="1"/>
    <xf numFmtId="3" fontId="90" fillId="0" borderId="0" xfId="223" applyNumberFormat="1" applyFont="1"/>
    <xf numFmtId="212" fontId="87" fillId="0" borderId="0" xfId="219" applyNumberFormat="1" applyFont="1"/>
    <xf numFmtId="186" fontId="90" fillId="0" borderId="0" xfId="219" applyNumberFormat="1" applyFont="1" applyAlignment="1">
      <alignment horizontal="center"/>
    </xf>
    <xf numFmtId="2" fontId="87" fillId="0" borderId="0" xfId="219" applyNumberFormat="1" applyFont="1"/>
    <xf numFmtId="3" fontId="90" fillId="46" borderId="167" xfId="219" applyNumberFormat="1" applyFont="1" applyFill="1" applyBorder="1"/>
    <xf numFmtId="0" fontId="228" fillId="0" borderId="107" xfId="219" applyFont="1" applyBorder="1" applyAlignment="1">
      <alignment horizontal="center" vertical="center" wrapText="1"/>
    </xf>
    <xf numFmtId="4" fontId="90" fillId="0" borderId="21" xfId="219" applyNumberFormat="1" applyFont="1" applyBorder="1"/>
    <xf numFmtId="3" fontId="90" fillId="0" borderId="107" xfId="219" applyNumberFormat="1" applyFont="1" applyBorder="1"/>
    <xf numFmtId="3" fontId="90" fillId="0" borderId="51" xfId="219" applyNumberFormat="1" applyFont="1" applyBorder="1"/>
    <xf numFmtId="3" fontId="90" fillId="0" borderId="45" xfId="219" applyNumberFormat="1" applyFont="1" applyBorder="1"/>
    <xf numFmtId="3" fontId="90" fillId="54" borderId="45" xfId="219" applyNumberFormat="1" applyFont="1" applyFill="1" applyBorder="1"/>
    <xf numFmtId="4" fontId="235" fillId="0" borderId="0" xfId="219" applyNumberFormat="1" applyFont="1"/>
    <xf numFmtId="0" fontId="159" fillId="0" borderId="0" xfId="222" applyFont="1"/>
    <xf numFmtId="3" fontId="87" fillId="46" borderId="170" xfId="218" applyNumberFormat="1" applyFont="1" applyFill="1" applyBorder="1"/>
    <xf numFmtId="3" fontId="90" fillId="46" borderId="170" xfId="218" applyNumberFormat="1" applyFont="1" applyFill="1" applyBorder="1"/>
    <xf numFmtId="3" fontId="90" fillId="0" borderId="125" xfId="219" applyNumberFormat="1" applyFont="1" applyBorder="1"/>
    <xf numFmtId="3" fontId="90" fillId="0" borderId="43" xfId="219" applyNumberFormat="1" applyFont="1" applyBorder="1"/>
    <xf numFmtId="0" fontId="90" fillId="0" borderId="171" xfId="218" applyFont="1" applyBorder="1"/>
    <xf numFmtId="0" fontId="87" fillId="0" borderId="100" xfId="218" applyFont="1" applyBorder="1"/>
    <xf numFmtId="0" fontId="227" fillId="54" borderId="47" xfId="218" applyFont="1" applyFill="1" applyBorder="1"/>
    <xf numFmtId="0" fontId="227" fillId="48" borderId="47" xfId="218" applyFont="1" applyFill="1" applyBorder="1"/>
    <xf numFmtId="0" fontId="227" fillId="0" borderId="167" xfId="218" applyFont="1" applyBorder="1"/>
    <xf numFmtId="0" fontId="227" fillId="0" borderId="47" xfId="218" applyFont="1" applyBorder="1"/>
    <xf numFmtId="0" fontId="87" fillId="0" borderId="48" xfId="218" applyFont="1" applyBorder="1"/>
    <xf numFmtId="0" fontId="90" fillId="0" borderId="48" xfId="218" applyFont="1" applyBorder="1"/>
    <xf numFmtId="0" fontId="90" fillId="0" borderId="168" xfId="218" applyFont="1" applyBorder="1"/>
    <xf numFmtId="0" fontId="228" fillId="0" borderId="167" xfId="219" applyFont="1" applyBorder="1" applyAlignment="1">
      <alignment wrapText="1"/>
    </xf>
    <xf numFmtId="213" fontId="90" fillId="0" borderId="0" xfId="223" applyNumberFormat="1" applyFont="1" applyAlignment="1">
      <alignment horizontal="centerContinuous"/>
    </xf>
    <xf numFmtId="0" fontId="90" fillId="0" borderId="170" xfId="218" applyFont="1" applyBorder="1"/>
    <xf numFmtId="0" fontId="90" fillId="0" borderId="173" xfId="218" applyFont="1" applyBorder="1"/>
    <xf numFmtId="0" fontId="90" fillId="0" borderId="0" xfId="221" applyFont="1"/>
    <xf numFmtId="0" fontId="228" fillId="0" borderId="167" xfId="218" applyFont="1" applyBorder="1" applyAlignment="1">
      <alignment wrapText="1"/>
    </xf>
    <xf numFmtId="0" fontId="228" fillId="0" borderId="166" xfId="218" applyFont="1" applyBorder="1" applyAlignment="1">
      <alignment wrapText="1"/>
    </xf>
    <xf numFmtId="0" fontId="90" fillId="0" borderId="166" xfId="218" applyFont="1" applyBorder="1"/>
    <xf numFmtId="0" fontId="87" fillId="0" borderId="110" xfId="218" applyFont="1" applyBorder="1"/>
    <xf numFmtId="0" fontId="90" fillId="0" borderId="0" xfId="218" applyFont="1"/>
    <xf numFmtId="0" fontId="90" fillId="0" borderId="0" xfId="219" quotePrefix="1" applyFont="1"/>
    <xf numFmtId="0" fontId="90" fillId="0" borderId="0" xfId="0" applyFont="1"/>
    <xf numFmtId="0" fontId="228" fillId="0" borderId="0" xfId="218" applyFont="1" applyAlignment="1">
      <alignment wrapText="1"/>
    </xf>
    <xf numFmtId="0" fontId="227" fillId="0" borderId="168" xfId="218" applyFont="1" applyBorder="1"/>
    <xf numFmtId="0" fontId="87" fillId="0" borderId="166" xfId="218" applyFont="1" applyBorder="1"/>
    <xf numFmtId="0" fontId="87" fillId="0" borderId="171" xfId="218" applyFont="1" applyBorder="1"/>
    <xf numFmtId="0" fontId="227" fillId="0" borderId="170" xfId="219" applyFont="1" applyBorder="1"/>
    <xf numFmtId="0" fontId="227" fillId="0" borderId="168" xfId="219" applyFont="1" applyBorder="1"/>
    <xf numFmtId="0" fontId="90" fillId="0" borderId="170" xfId="219" applyFont="1" applyBorder="1"/>
    <xf numFmtId="0" fontId="87" fillId="0" borderId="170" xfId="219" applyFont="1" applyBorder="1"/>
    <xf numFmtId="0" fontId="227" fillId="0" borderId="47" xfId="219" applyFont="1" applyBorder="1"/>
    <xf numFmtId="0" fontId="87" fillId="0" borderId="166" xfId="219" applyFont="1" applyBorder="1"/>
    <xf numFmtId="0" fontId="227" fillId="54" borderId="47" xfId="219" applyFont="1" applyFill="1" applyBorder="1"/>
    <xf numFmtId="0" fontId="87" fillId="0" borderId="170" xfId="0" applyFont="1" applyBorder="1"/>
    <xf numFmtId="0" fontId="227" fillId="48" borderId="47" xfId="219" applyFont="1" applyFill="1" applyBorder="1"/>
    <xf numFmtId="0" fontId="87" fillId="0" borderId="0" xfId="223" applyFont="1"/>
    <xf numFmtId="0" fontId="232" fillId="0" borderId="0" xfId="219" applyFont="1"/>
    <xf numFmtId="0" fontId="227" fillId="0" borderId="0" xfId="219" quotePrefix="1" applyFont="1"/>
    <xf numFmtId="0" fontId="228" fillId="0" borderId="107" xfId="219" applyFont="1" applyBorder="1" applyAlignment="1">
      <alignment wrapText="1"/>
    </xf>
    <xf numFmtId="3" fontId="227" fillId="0" borderId="21" xfId="219" applyNumberFormat="1" applyFont="1" applyBorder="1"/>
    <xf numFmtId="3" fontId="227" fillId="0" borderId="125" xfId="219" applyNumberFormat="1" applyFont="1" applyBorder="1"/>
    <xf numFmtId="3" fontId="227" fillId="0" borderId="45" xfId="219" applyNumberFormat="1" applyFont="1" applyBorder="1"/>
    <xf numFmtId="3" fontId="87" fillId="0" borderId="23" xfId="219" applyNumberFormat="1" applyFont="1" applyBorder="1"/>
    <xf numFmtId="3" fontId="227" fillId="54" borderId="45" xfId="219" applyNumberFormat="1" applyFont="1" applyFill="1" applyBorder="1"/>
    <xf numFmtId="3" fontId="87" fillId="0" borderId="21" xfId="222" applyNumberFormat="1" applyFont="1" applyBorder="1"/>
    <xf numFmtId="3" fontId="227" fillId="48" borderId="45" xfId="219" applyNumberFormat="1" applyFont="1" applyFill="1" applyBorder="1"/>
    <xf numFmtId="3" fontId="227" fillId="0" borderId="47" xfId="219" applyNumberFormat="1" applyFont="1" applyBorder="1"/>
    <xf numFmtId="0" fontId="87" fillId="0" borderId="10" xfId="223" applyFont="1" applyBorder="1"/>
    <xf numFmtId="0" fontId="90" fillId="0" borderId="48" xfId="219" applyFont="1" applyBorder="1"/>
    <xf numFmtId="0" fontId="87" fillId="0" borderId="48" xfId="219" applyFont="1" applyBorder="1"/>
    <xf numFmtId="0" fontId="87" fillId="0" borderId="170" xfId="222" applyFont="1" applyBorder="1"/>
    <xf numFmtId="0" fontId="90" fillId="0" borderId="0" xfId="223" applyFont="1"/>
    <xf numFmtId="0" fontId="227" fillId="0" borderId="0" xfId="219" applyFont="1"/>
    <xf numFmtId="0" fontId="228" fillId="0" borderId="167" xfId="219" applyFont="1" applyBorder="1" applyAlignment="1">
      <alignment vertical="center" wrapText="1"/>
    </xf>
    <xf numFmtId="0" fontId="227" fillId="0" borderId="167" xfId="219" applyFont="1" applyBorder="1"/>
    <xf numFmtId="0" fontId="87" fillId="0" borderId="21" xfId="219" applyFont="1" applyBorder="1"/>
    <xf numFmtId="0" fontId="227" fillId="0" borderId="45" xfId="219" applyFont="1" applyBorder="1"/>
    <xf numFmtId="0" fontId="90" fillId="0" borderId="21" xfId="219" applyFont="1" applyBorder="1"/>
    <xf numFmtId="0" fontId="87" fillId="0" borderId="23" xfId="219" applyFont="1" applyBorder="1"/>
    <xf numFmtId="0" fontId="227" fillId="54" borderId="45" xfId="219" applyFont="1" applyFill="1" applyBorder="1"/>
    <xf numFmtId="0" fontId="87" fillId="0" borderId="21" xfId="221" applyFont="1" applyBorder="1"/>
    <xf numFmtId="0" fontId="227" fillId="48" borderId="45" xfId="219" applyFont="1" applyFill="1" applyBorder="1"/>
    <xf numFmtId="0" fontId="232" fillId="0" borderId="0" xfId="235" applyFont="1"/>
    <xf numFmtId="0" fontId="87" fillId="0" borderId="0" xfId="219" applyFont="1" applyAlignment="1">
      <alignment horizontal="center"/>
    </xf>
    <xf numFmtId="3" fontId="163" fillId="32" borderId="163" xfId="0" applyNumberFormat="1" applyFont="1" applyFill="1" applyBorder="1" applyAlignment="1">
      <alignment horizontal="right" wrapText="1"/>
    </xf>
    <xf numFmtId="168" fontId="0" fillId="0" borderId="0" xfId="58" applyNumberFormat="1" applyFont="1"/>
    <xf numFmtId="168" fontId="0" fillId="31" borderId="74" xfId="58" applyNumberFormat="1" applyFont="1" applyFill="1" applyBorder="1"/>
    <xf numFmtId="9" fontId="87" fillId="26" borderId="0" xfId="58" applyFont="1" applyFill="1"/>
    <xf numFmtId="168" fontId="87" fillId="26" borderId="0" xfId="58" applyNumberFormat="1" applyFont="1" applyFill="1"/>
    <xf numFmtId="171" fontId="187" fillId="0" borderId="0" xfId="0" applyNumberFormat="1" applyFont="1"/>
    <xf numFmtId="171" fontId="187" fillId="0" borderId="0" xfId="58" applyNumberFormat="1" applyFont="1"/>
    <xf numFmtId="1" fontId="187" fillId="0" borderId="0" xfId="0" applyNumberFormat="1" applyFont="1" applyAlignment="1">
      <alignment horizontal="right"/>
    </xf>
    <xf numFmtId="1" fontId="187" fillId="0" borderId="0" xfId="0" applyNumberFormat="1" applyFont="1"/>
    <xf numFmtId="171" fontId="238" fillId="0" borderId="0" xfId="0" applyNumberFormat="1" applyFont="1"/>
    <xf numFmtId="178" fontId="118" fillId="0" borderId="165" xfId="52" applyFont="1" applyBorder="1"/>
    <xf numFmtId="178" fontId="119" fillId="0" borderId="109" xfId="52" applyFont="1" applyBorder="1" applyAlignment="1">
      <alignment horizontal="right"/>
    </xf>
    <xf numFmtId="0" fontId="116" fillId="0" borderId="0" xfId="177"/>
    <xf numFmtId="178" fontId="118" fillId="0" borderId="108" xfId="52" applyFont="1" applyBorder="1"/>
    <xf numFmtId="178" fontId="119" fillId="0" borderId="107" xfId="52" applyFont="1" applyBorder="1"/>
    <xf numFmtId="176" fontId="119" fillId="0" borderId="112" xfId="52" quotePrefix="1" applyNumberFormat="1" applyFont="1" applyBorder="1" applyAlignment="1">
      <alignment horizontal="right"/>
    </xf>
    <xf numFmtId="176" fontId="119" fillId="0" borderId="108" xfId="52" quotePrefix="1" applyNumberFormat="1" applyFont="1" applyBorder="1" applyAlignment="1">
      <alignment horizontal="right"/>
    </xf>
    <xf numFmtId="178" fontId="118" fillId="0" borderId="110" xfId="52" applyFont="1" applyBorder="1"/>
    <xf numFmtId="178" fontId="118" fillId="0" borderId="163" xfId="52" applyFont="1" applyBorder="1"/>
    <xf numFmtId="176" fontId="119" fillId="0" borderId="110" xfId="52" applyNumberFormat="1" applyFont="1" applyBorder="1"/>
    <xf numFmtId="176" fontId="118" fillId="0" borderId="110" xfId="52" applyNumberFormat="1" applyFont="1" applyBorder="1"/>
    <xf numFmtId="176" fontId="118" fillId="0" borderId="110" xfId="52" quotePrefix="1" applyNumberFormat="1" applyFont="1" applyBorder="1" applyAlignment="1">
      <alignment horizontal="left"/>
    </xf>
    <xf numFmtId="178" fontId="118" fillId="0" borderId="110" xfId="52" quotePrefix="1" applyFont="1" applyBorder="1" applyAlignment="1">
      <alignment horizontal="left"/>
    </xf>
    <xf numFmtId="176" fontId="119" fillId="0" borderId="110" xfId="52" quotePrefix="1" applyNumberFormat="1" applyFont="1" applyBorder="1" applyAlignment="1">
      <alignment horizontal="left"/>
    </xf>
    <xf numFmtId="178" fontId="118" fillId="0" borderId="108" xfId="52" applyFont="1" applyBorder="1" applyAlignment="1">
      <alignment horizontal="right"/>
    </xf>
    <xf numFmtId="0" fontId="118" fillId="0" borderId="0" xfId="177" quotePrefix="1" applyFont="1" applyAlignment="1">
      <alignment horizontal="left"/>
    </xf>
    <xf numFmtId="0" fontId="78" fillId="0" borderId="0" xfId="126"/>
    <xf numFmtId="3" fontId="83" fillId="0" borderId="0" xfId="0" applyNumberFormat="1" applyFont="1"/>
    <xf numFmtId="3" fontId="163" fillId="32" borderId="165" xfId="0" applyNumberFormat="1" applyFont="1" applyFill="1" applyBorder="1" applyAlignment="1">
      <alignment horizontal="right" wrapText="1"/>
    </xf>
    <xf numFmtId="3" fontId="167" fillId="33" borderId="0" xfId="0" applyNumberFormat="1" applyFont="1" applyFill="1"/>
    <xf numFmtId="3" fontId="167" fillId="31" borderId="72" xfId="0" applyNumberFormat="1" applyFont="1" applyFill="1" applyBorder="1"/>
    <xf numFmtId="3" fontId="167" fillId="31" borderId="74" xfId="0" applyNumberFormat="1" applyFont="1" applyFill="1" applyBorder="1"/>
    <xf numFmtId="3" fontId="239" fillId="32" borderId="0" xfId="0" applyNumberFormat="1" applyFont="1" applyFill="1" applyAlignment="1">
      <alignment horizontal="right" wrapText="1"/>
    </xf>
    <xf numFmtId="3" fontId="135" fillId="33" borderId="0" xfId="0" applyNumberFormat="1" applyFont="1" applyFill="1"/>
    <xf numFmtId="3" fontId="135" fillId="31" borderId="72" xfId="0" applyNumberFormat="1" applyFont="1" applyFill="1" applyBorder="1"/>
    <xf numFmtId="3" fontId="135" fillId="31" borderId="0" xfId="0" applyNumberFormat="1" applyFont="1" applyFill="1"/>
    <xf numFmtId="3" fontId="135" fillId="31" borderId="74" xfId="0" applyNumberFormat="1" applyFont="1" applyFill="1" applyBorder="1"/>
    <xf numFmtId="3" fontId="135" fillId="0" borderId="0" xfId="0" applyNumberFormat="1" applyFont="1"/>
    <xf numFmtId="3" fontId="163" fillId="32" borderId="181" xfId="0" applyNumberFormat="1" applyFont="1" applyFill="1" applyBorder="1" applyAlignment="1">
      <alignment horizontal="right" wrapText="1"/>
    </xf>
    <xf numFmtId="3" fontId="239" fillId="32" borderId="83" xfId="0" applyNumberFormat="1" applyFont="1" applyFill="1" applyBorder="1" applyAlignment="1">
      <alignment horizontal="right" wrapText="1"/>
    </xf>
    <xf numFmtId="3" fontId="89" fillId="33" borderId="181" xfId="0" applyNumberFormat="1" applyFont="1" applyFill="1" applyBorder="1"/>
    <xf numFmtId="3" fontId="135" fillId="33" borderId="83" xfId="0" applyNumberFormat="1" applyFont="1" applyFill="1" applyBorder="1"/>
    <xf numFmtId="3" fontId="89" fillId="31" borderId="182" xfId="0" applyNumberFormat="1" applyFont="1" applyFill="1" applyBorder="1"/>
    <xf numFmtId="3" fontId="135" fillId="31" borderId="183" xfId="0" applyNumberFormat="1" applyFont="1" applyFill="1" applyBorder="1"/>
    <xf numFmtId="3" fontId="89" fillId="31" borderId="181" xfId="0" applyNumberFormat="1" applyFont="1" applyFill="1" applyBorder="1"/>
    <xf numFmtId="3" fontId="135" fillId="31" borderId="83" xfId="0" applyNumberFormat="1" applyFont="1" applyFill="1" applyBorder="1"/>
    <xf numFmtId="3" fontId="89" fillId="31" borderId="184" xfId="0" applyNumberFormat="1" applyFont="1" applyFill="1" applyBorder="1"/>
    <xf numFmtId="3" fontId="135" fillId="31" borderId="185" xfId="0" applyNumberFormat="1" applyFont="1" applyFill="1" applyBorder="1"/>
    <xf numFmtId="3" fontId="89" fillId="0" borderId="181" xfId="0" applyNumberFormat="1" applyFont="1" applyBorder="1"/>
    <xf numFmtId="3" fontId="135" fillId="0" borderId="83" xfId="0" applyNumberFormat="1" applyFont="1" applyBorder="1"/>
    <xf numFmtId="3" fontId="163" fillId="32" borderId="101" xfId="0" applyNumberFormat="1" applyFont="1" applyFill="1" applyBorder="1" applyAlignment="1">
      <alignment horizontal="right" wrapText="1"/>
    </xf>
    <xf numFmtId="3" fontId="130" fillId="33" borderId="69" xfId="0" applyNumberFormat="1" applyFont="1" applyFill="1" applyBorder="1"/>
    <xf numFmtId="3" fontId="130" fillId="31" borderId="186" xfId="0" applyNumberFormat="1" applyFont="1" applyFill="1" applyBorder="1"/>
    <xf numFmtId="3" fontId="130" fillId="31" borderId="69" xfId="0" applyNumberFormat="1" applyFont="1" applyFill="1" applyBorder="1"/>
    <xf numFmtId="3" fontId="130" fillId="31" borderId="187" xfId="0" applyNumberFormat="1" applyFont="1" applyFill="1" applyBorder="1"/>
    <xf numFmtId="3" fontId="130" fillId="0" borderId="69" xfId="0" applyNumberFormat="1" applyFont="1" applyBorder="1"/>
    <xf numFmtId="15" fontId="150" fillId="26" borderId="15" xfId="51" quotePrefix="1" applyNumberFormat="1" applyFont="1" applyFill="1" applyBorder="1" applyAlignment="1">
      <alignment horizontal="center" vertical="center" wrapText="1"/>
    </xf>
    <xf numFmtId="3" fontId="150" fillId="26" borderId="14" xfId="51" applyNumberFormat="1" applyFont="1" applyFill="1" applyBorder="1" applyAlignment="1">
      <alignment horizontal="center" vertical="center"/>
    </xf>
    <xf numFmtId="3" fontId="150" fillId="26" borderId="163" xfId="51" applyNumberFormat="1" applyFont="1" applyFill="1" applyBorder="1" applyAlignment="1">
      <alignment horizontal="center" vertical="center"/>
    </xf>
    <xf numFmtId="3" fontId="150" fillId="25" borderId="15" xfId="51" applyNumberFormat="1" applyFont="1" applyFill="1" applyBorder="1" applyAlignment="1">
      <alignment horizontal="center" vertical="center"/>
    </xf>
    <xf numFmtId="15" fontId="150" fillId="26" borderId="12" xfId="51" quotePrefix="1" applyNumberFormat="1" applyFont="1" applyFill="1" applyBorder="1" applyAlignment="1">
      <alignment horizontal="center" vertical="center" wrapText="1"/>
    </xf>
    <xf numFmtId="3" fontId="150" fillId="26" borderId="11" xfId="51" applyNumberFormat="1" applyFont="1" applyFill="1" applyBorder="1" applyAlignment="1">
      <alignment horizontal="center" vertical="center"/>
    </xf>
    <xf numFmtId="3" fontId="150" fillId="26" borderId="0" xfId="51" applyNumberFormat="1" applyFont="1" applyFill="1" applyAlignment="1">
      <alignment horizontal="center" vertical="center"/>
    </xf>
    <xf numFmtId="3" fontId="150" fillId="25" borderId="12" xfId="51" applyNumberFormat="1" applyFont="1" applyFill="1" applyBorder="1" applyAlignment="1">
      <alignment horizontal="center" vertical="center"/>
    </xf>
    <xf numFmtId="15" fontId="150" fillId="26" borderId="54" xfId="51" quotePrefix="1" applyNumberFormat="1" applyFont="1" applyFill="1" applyBorder="1" applyAlignment="1">
      <alignment horizontal="center" vertical="center" wrapText="1"/>
    </xf>
    <xf numFmtId="3" fontId="150" fillId="26" borderId="49" xfId="51" applyNumberFormat="1" applyFont="1" applyFill="1" applyBorder="1" applyAlignment="1">
      <alignment horizontal="center" vertical="center"/>
    </xf>
    <xf numFmtId="3" fontId="150" fillId="26" borderId="115" xfId="51" applyNumberFormat="1" applyFont="1" applyFill="1" applyBorder="1" applyAlignment="1">
      <alignment horizontal="center" vertical="center"/>
    </xf>
    <xf numFmtId="3" fontId="150" fillId="25" borderId="54" xfId="51" applyNumberFormat="1" applyFont="1" applyFill="1" applyBorder="1" applyAlignment="1">
      <alignment horizontal="center" vertical="center"/>
    </xf>
    <xf numFmtId="15" fontId="150" fillId="26" borderId="188" xfId="51" quotePrefix="1" applyNumberFormat="1" applyFont="1" applyFill="1" applyBorder="1" applyAlignment="1">
      <alignment horizontal="center" vertical="center" wrapText="1"/>
    </xf>
    <xf numFmtId="3" fontId="150" fillId="26" borderId="189" xfId="51" applyNumberFormat="1" applyFont="1" applyFill="1" applyBorder="1" applyAlignment="1">
      <alignment horizontal="center" vertical="center"/>
    </xf>
    <xf numFmtId="3" fontId="150" fillId="26" borderId="121" xfId="51" applyNumberFormat="1" applyFont="1" applyFill="1" applyBorder="1" applyAlignment="1">
      <alignment horizontal="center" vertical="center"/>
    </xf>
    <xf numFmtId="3" fontId="150" fillId="25" borderId="188" xfId="51" applyNumberFormat="1" applyFont="1" applyFill="1" applyBorder="1" applyAlignment="1">
      <alignment horizontal="center" vertical="center"/>
    </xf>
    <xf numFmtId="15" fontId="150" fillId="26" borderId="190" xfId="51" quotePrefix="1" applyNumberFormat="1" applyFont="1" applyFill="1" applyBorder="1" applyAlignment="1">
      <alignment horizontal="center" vertical="center" wrapText="1"/>
    </xf>
    <xf numFmtId="3" fontId="150" fillId="26" borderId="157" xfId="51" applyNumberFormat="1" applyFont="1" applyFill="1" applyBorder="1" applyAlignment="1">
      <alignment horizontal="center" vertical="center"/>
    </xf>
    <xf numFmtId="3" fontId="150" fillId="26" borderId="122" xfId="51" applyNumberFormat="1" applyFont="1" applyFill="1" applyBorder="1" applyAlignment="1">
      <alignment horizontal="center" vertical="center"/>
    </xf>
    <xf numFmtId="3" fontId="150" fillId="25" borderId="190" xfId="51" applyNumberFormat="1" applyFont="1" applyFill="1" applyBorder="1" applyAlignment="1">
      <alignment horizontal="center" vertical="center"/>
    </xf>
    <xf numFmtId="186" fontId="0" fillId="0" borderId="0" xfId="0" applyNumberFormat="1"/>
    <xf numFmtId="3" fontId="94" fillId="31" borderId="175" xfId="0" applyNumberFormat="1" applyFont="1" applyFill="1" applyBorder="1" applyAlignment="1">
      <alignment horizontal="right" vertical="center"/>
    </xf>
    <xf numFmtId="171" fontId="89" fillId="0" borderId="0" xfId="0" applyNumberFormat="1" applyFont="1" applyAlignment="1">
      <alignment horizontal="center" vertical="center"/>
    </xf>
    <xf numFmtId="0" fontId="0" fillId="33" borderId="110" xfId="0" applyFill="1" applyBorder="1"/>
    <xf numFmtId="167" fontId="81" fillId="24" borderId="0" xfId="54" applyNumberFormat="1" applyFont="1" applyFill="1" applyAlignment="1" applyProtection="1">
      <alignment horizontal="center"/>
      <protection locked="0"/>
    </xf>
    <xf numFmtId="0" fontId="174" fillId="34" borderId="107" xfId="0" applyFont="1" applyFill="1" applyBorder="1"/>
    <xf numFmtId="0" fontId="174" fillId="34" borderId="108" xfId="0" applyFont="1" applyFill="1" applyBorder="1" applyAlignment="1">
      <alignment horizontal="center"/>
    </xf>
    <xf numFmtId="0" fontId="174" fillId="34" borderId="109" xfId="0" applyFont="1" applyFill="1" applyBorder="1" applyAlignment="1">
      <alignment horizontal="center"/>
    </xf>
    <xf numFmtId="15" fontId="87" fillId="33" borderId="110" xfId="0" applyNumberFormat="1" applyFont="1" applyFill="1" applyBorder="1"/>
    <xf numFmtId="186" fontId="175" fillId="33" borderId="24" xfId="0" applyNumberFormat="1" applyFont="1" applyFill="1" applyBorder="1" applyAlignment="1">
      <alignment horizontal="center" vertical="center"/>
    </xf>
    <xf numFmtId="15" fontId="87" fillId="31" borderId="110" xfId="0" applyNumberFormat="1" applyFont="1" applyFill="1" applyBorder="1"/>
    <xf numFmtId="186" fontId="175" fillId="31" borderId="24" xfId="0" applyNumberFormat="1" applyFont="1" applyFill="1" applyBorder="1" applyAlignment="1">
      <alignment horizontal="center" vertical="center"/>
    </xf>
    <xf numFmtId="15" fontId="87" fillId="33" borderId="23" xfId="0" applyNumberFormat="1" applyFont="1" applyFill="1" applyBorder="1"/>
    <xf numFmtId="186" fontId="176" fillId="33" borderId="175" xfId="0" applyNumberFormat="1" applyFont="1" applyFill="1" applyBorder="1" applyAlignment="1">
      <alignment horizontal="center" vertical="center"/>
    </xf>
    <xf numFmtId="186" fontId="175" fillId="33" borderId="25" xfId="0" applyNumberFormat="1" applyFont="1" applyFill="1" applyBorder="1" applyAlignment="1">
      <alignment horizontal="center" vertical="center"/>
    </xf>
    <xf numFmtId="15" fontId="87" fillId="33" borderId="51" xfId="0" applyNumberFormat="1" applyFont="1" applyFill="1" applyBorder="1"/>
    <xf numFmtId="186" fontId="176" fillId="33" borderId="194" xfId="0" applyNumberFormat="1" applyFont="1" applyFill="1" applyBorder="1" applyAlignment="1">
      <alignment horizontal="center" vertical="center"/>
    </xf>
    <xf numFmtId="186" fontId="175" fillId="33" borderId="199" xfId="0" applyNumberFormat="1" applyFont="1" applyFill="1" applyBorder="1" applyAlignment="1">
      <alignment horizontal="center" vertical="center"/>
    </xf>
    <xf numFmtId="15" fontId="87" fillId="31" borderId="200" xfId="0" applyNumberFormat="1" applyFont="1" applyFill="1" applyBorder="1"/>
    <xf numFmtId="186" fontId="176" fillId="31" borderId="201" xfId="0" applyNumberFormat="1" applyFont="1" applyFill="1" applyBorder="1" applyAlignment="1">
      <alignment horizontal="center" vertical="center"/>
    </xf>
    <xf numFmtId="186" fontId="175" fillId="31" borderId="202" xfId="0" applyNumberFormat="1" applyFont="1" applyFill="1" applyBorder="1" applyAlignment="1">
      <alignment horizontal="center" vertical="center"/>
    </xf>
    <xf numFmtId="15" fontId="87" fillId="31" borderId="51" xfId="0" applyNumberFormat="1" applyFont="1" applyFill="1" applyBorder="1"/>
    <xf numFmtId="186" fontId="176" fillId="31" borderId="194" xfId="0" applyNumberFormat="1" applyFont="1" applyFill="1" applyBorder="1" applyAlignment="1">
      <alignment horizontal="center" vertical="center"/>
    </xf>
    <xf numFmtId="186" fontId="175" fillId="31" borderId="199" xfId="0" applyNumberFormat="1" applyFont="1" applyFill="1" applyBorder="1" applyAlignment="1">
      <alignment horizontal="center" vertical="center"/>
    </xf>
    <xf numFmtId="186" fontId="176" fillId="31" borderId="194" xfId="0" applyNumberFormat="1" applyFont="1" applyFill="1" applyBorder="1" applyAlignment="1">
      <alignment horizontal="center"/>
    </xf>
    <xf numFmtId="186" fontId="175" fillId="31" borderId="194" xfId="0" applyNumberFormat="1" applyFont="1" applyFill="1" applyBorder="1" applyAlignment="1">
      <alignment horizontal="center"/>
    </xf>
    <xf numFmtId="186" fontId="175" fillId="31" borderId="0" xfId="0" applyNumberFormat="1" applyFont="1" applyFill="1" applyAlignment="1">
      <alignment horizontal="center"/>
    </xf>
    <xf numFmtId="186" fontId="176" fillId="31" borderId="201" xfId="0" applyNumberFormat="1" applyFont="1" applyFill="1" applyBorder="1" applyAlignment="1">
      <alignment horizontal="center"/>
    </xf>
    <xf numFmtId="15" fontId="87" fillId="31" borderId="23" xfId="0" applyNumberFormat="1" applyFont="1" applyFill="1" applyBorder="1"/>
    <xf numFmtId="186" fontId="176" fillId="31" borderId="175" xfId="0" applyNumberFormat="1" applyFont="1" applyFill="1" applyBorder="1" applyAlignment="1">
      <alignment horizontal="center"/>
    </xf>
    <xf numFmtId="186" fontId="175" fillId="31" borderId="25" xfId="0" applyNumberFormat="1" applyFont="1" applyFill="1" applyBorder="1" applyAlignment="1">
      <alignment horizontal="center" vertical="center"/>
    </xf>
    <xf numFmtId="15" fontId="87" fillId="33" borderId="200" xfId="0" applyNumberFormat="1" applyFont="1" applyFill="1" applyBorder="1"/>
    <xf numFmtId="186" fontId="176" fillId="33" borderId="201" xfId="0" applyNumberFormat="1" applyFont="1" applyFill="1" applyBorder="1" applyAlignment="1">
      <alignment horizontal="center"/>
    </xf>
    <xf numFmtId="186" fontId="175" fillId="33" borderId="202" xfId="0" applyNumberFormat="1" applyFont="1" applyFill="1" applyBorder="1" applyAlignment="1">
      <alignment horizontal="center" vertical="center"/>
    </xf>
    <xf numFmtId="186" fontId="176" fillId="33" borderId="194" xfId="0" applyNumberFormat="1" applyFont="1" applyFill="1" applyBorder="1" applyAlignment="1">
      <alignment horizontal="center"/>
    </xf>
    <xf numFmtId="186" fontId="176" fillId="33" borderId="175" xfId="0" applyNumberFormat="1" applyFont="1" applyFill="1" applyBorder="1" applyAlignment="1">
      <alignment horizontal="center"/>
    </xf>
    <xf numFmtId="15" fontId="150" fillId="26" borderId="203" xfId="50" applyNumberFormat="1" applyFont="1" applyFill="1" applyBorder="1" applyAlignment="1">
      <alignment horizontal="center" vertical="center"/>
    </xf>
    <xf numFmtId="3" fontId="150" fillId="25" borderId="203" xfId="50" applyNumberFormat="1" applyFont="1" applyFill="1" applyBorder="1" applyAlignment="1">
      <alignment horizontal="center" vertical="center"/>
    </xf>
    <xf numFmtId="3" fontId="150" fillId="0" borderId="203" xfId="50" applyNumberFormat="1" applyFont="1" applyBorder="1" applyAlignment="1">
      <alignment horizontal="center" vertical="center"/>
    </xf>
    <xf numFmtId="3" fontId="150" fillId="26" borderId="203" xfId="50" applyNumberFormat="1" applyFont="1" applyFill="1" applyBorder="1" applyAlignment="1">
      <alignment horizontal="center" vertical="center"/>
    </xf>
    <xf numFmtId="17" fontId="150" fillId="26" borderId="12" xfId="53" applyNumberFormat="1" applyFont="1" applyFill="1" applyBorder="1" applyAlignment="1">
      <alignment horizontal="center" vertical="center"/>
    </xf>
    <xf numFmtId="17" fontId="150" fillId="26" borderId="0" xfId="53" applyNumberFormat="1" applyFont="1" applyFill="1" applyAlignment="1">
      <alignment horizontal="center" vertical="center"/>
    </xf>
    <xf numFmtId="17" fontId="149" fillId="26" borderId="0" xfId="53" applyNumberFormat="1" applyFont="1" applyFill="1" applyAlignment="1">
      <alignment horizontal="center" vertical="center"/>
    </xf>
    <xf numFmtId="3" fontId="150" fillId="26" borderId="12" xfId="53" applyNumberFormat="1" applyFont="1" applyFill="1" applyBorder="1" applyAlignment="1">
      <alignment horizontal="center" vertical="center"/>
    </xf>
    <xf numFmtId="3" fontId="149" fillId="26" borderId="12" xfId="53" applyNumberFormat="1" applyFont="1" applyFill="1" applyBorder="1" applyAlignment="1">
      <alignment horizontal="center" vertical="center"/>
    </xf>
    <xf numFmtId="15" fontId="81" fillId="24" borderId="175" xfId="54" applyNumberFormat="1" applyFont="1" applyFill="1" applyBorder="1" applyAlignment="1" applyProtection="1">
      <alignment horizontal="center"/>
      <protection locked="0"/>
    </xf>
    <xf numFmtId="178" fontId="118" fillId="0" borderId="200" xfId="52" applyFont="1" applyBorder="1"/>
    <xf numFmtId="178" fontId="118" fillId="0" borderId="205" xfId="52" applyFont="1" applyBorder="1"/>
    <xf numFmtId="178" fontId="118" fillId="0" borderId="201" xfId="52" applyFont="1" applyBorder="1"/>
    <xf numFmtId="176" fontId="119" fillId="0" borderId="109" xfId="52" quotePrefix="1" applyNumberFormat="1" applyFont="1" applyBorder="1" applyAlignment="1">
      <alignment horizontal="right"/>
    </xf>
    <xf numFmtId="178" fontId="118" fillId="0" borderId="202" xfId="52" applyFont="1" applyBorder="1"/>
    <xf numFmtId="178" fontId="118" fillId="0" borderId="175" xfId="52" applyFont="1" applyBorder="1" applyAlignment="1">
      <alignment horizontal="right"/>
    </xf>
    <xf numFmtId="171" fontId="90" fillId="57" borderId="107" xfId="0" applyNumberFormat="1" applyFont="1" applyFill="1" applyBorder="1" applyAlignment="1">
      <alignment horizontal="right" vertical="center"/>
    </xf>
    <xf numFmtId="171" fontId="90" fillId="57" borderId="108" xfId="0" applyNumberFormat="1" applyFont="1" applyFill="1" applyBorder="1" applyAlignment="1">
      <alignment horizontal="left" vertical="center"/>
    </xf>
    <xf numFmtId="171" fontId="90" fillId="57" borderId="23" xfId="0" applyNumberFormat="1" applyFont="1" applyFill="1" applyBorder="1" applyAlignment="1">
      <alignment horizontal="right" vertical="center"/>
    </xf>
    <xf numFmtId="171" fontId="90" fillId="57" borderId="175" xfId="0" applyNumberFormat="1" applyFont="1" applyFill="1" applyBorder="1" applyAlignment="1">
      <alignment horizontal="left" vertical="center"/>
    </xf>
    <xf numFmtId="171" fontId="82" fillId="31" borderId="0" xfId="0" applyNumberFormat="1" applyFont="1" applyFill="1" applyAlignment="1">
      <alignment horizontal="centerContinuous"/>
    </xf>
    <xf numFmtId="14" fontId="82" fillId="31" borderId="0" xfId="0" applyNumberFormat="1" applyFont="1" applyFill="1" applyAlignment="1">
      <alignment horizontal="centerContinuous"/>
    </xf>
    <xf numFmtId="0" fontId="219" fillId="31" borderId="0" xfId="0" applyFont="1" applyFill="1" applyAlignment="1">
      <alignment horizontal="centerContinuous"/>
    </xf>
    <xf numFmtId="171" fontId="87" fillId="31" borderId="107" xfId="0" applyNumberFormat="1" applyFont="1" applyFill="1" applyBorder="1" applyAlignment="1">
      <alignment horizontal="right" vertical="center"/>
    </xf>
    <xf numFmtId="171" fontId="87" fillId="31" borderId="108" xfId="0" applyNumberFormat="1" applyFont="1" applyFill="1" applyBorder="1" applyAlignment="1">
      <alignment vertical="center"/>
    </xf>
    <xf numFmtId="171" fontId="251"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Continuous" vertical="center"/>
    </xf>
    <xf numFmtId="171" fontId="133" fillId="31" borderId="108" xfId="0" applyNumberFormat="1" applyFont="1" applyFill="1" applyBorder="1" applyAlignment="1">
      <alignment horizontal="center" vertical="center"/>
    </xf>
    <xf numFmtId="171" fontId="251" fillId="31" borderId="109" xfId="0" applyNumberFormat="1" applyFont="1" applyFill="1" applyBorder="1" applyAlignment="1">
      <alignment vertical="center"/>
    </xf>
    <xf numFmtId="171" fontId="87" fillId="31" borderId="110" xfId="0" applyNumberFormat="1" applyFont="1" applyFill="1" applyBorder="1" applyAlignment="1">
      <alignment horizontal="right" vertical="center"/>
    </xf>
    <xf numFmtId="171" fontId="87" fillId="31" borderId="0" xfId="0" applyNumberFormat="1" applyFont="1" applyFill="1" applyAlignment="1">
      <alignment horizontal="center" vertical="center"/>
    </xf>
    <xf numFmtId="171" fontId="133" fillId="31" borderId="201" xfId="0" applyNumberFormat="1" applyFont="1" applyFill="1" applyBorder="1" applyAlignment="1">
      <alignment horizontal="centerContinuous" vertical="center"/>
    </xf>
    <xf numFmtId="171" fontId="133" fillId="31" borderId="201" xfId="0" applyNumberFormat="1" applyFont="1" applyFill="1" applyBorder="1" applyAlignment="1">
      <alignment horizontal="center" vertical="center"/>
    </xf>
    <xf numFmtId="171" fontId="133" fillId="31" borderId="0" xfId="0" applyNumberFormat="1" applyFont="1" applyFill="1" applyAlignment="1">
      <alignment horizontal="center" vertical="center"/>
    </xf>
    <xf numFmtId="171" fontId="133" fillId="31" borderId="24" xfId="0" applyNumberFormat="1" applyFont="1" applyFill="1" applyBorder="1" applyAlignment="1">
      <alignment horizontal="left" vertical="center"/>
    </xf>
    <xf numFmtId="171" fontId="87" fillId="31" borderId="0" xfId="0" applyNumberFormat="1" applyFont="1" applyFill="1" applyAlignment="1">
      <alignment vertical="center"/>
    </xf>
    <xf numFmtId="171" fontId="133" fillId="31" borderId="0" xfId="0" applyNumberFormat="1" applyFont="1" applyFill="1" applyAlignment="1">
      <alignment horizontal="centerContinuous" vertical="center"/>
    </xf>
    <xf numFmtId="171" fontId="133" fillId="31" borderId="0" xfId="0" applyNumberFormat="1" applyFont="1" applyFill="1" applyAlignment="1">
      <alignment horizontal="right" vertical="center"/>
    </xf>
    <xf numFmtId="171" fontId="133" fillId="31" borderId="0" xfId="0" applyNumberFormat="1" applyFont="1" applyFill="1" applyAlignment="1">
      <alignment vertical="center"/>
    </xf>
    <xf numFmtId="171" fontId="133" fillId="31" borderId="24" xfId="0" applyNumberFormat="1" applyFont="1" applyFill="1" applyBorder="1" applyAlignment="1">
      <alignment vertical="center"/>
    </xf>
    <xf numFmtId="171" fontId="87" fillId="31" borderId="200" xfId="0" applyNumberFormat="1" applyFont="1" applyFill="1" applyBorder="1" applyAlignment="1">
      <alignment horizontal="right" vertical="center"/>
    </xf>
    <xf numFmtId="171" fontId="87" fillId="31" borderId="201" xfId="0" applyNumberFormat="1" applyFont="1" applyFill="1" applyBorder="1" applyAlignment="1">
      <alignment horizontal="left" vertical="center"/>
    </xf>
    <xf numFmtId="171" fontId="133" fillId="31" borderId="201" xfId="0" applyNumberFormat="1" applyFont="1" applyFill="1" applyBorder="1" applyAlignment="1">
      <alignment horizontal="left" vertical="center"/>
    </xf>
    <xf numFmtId="171" fontId="133" fillId="31" borderId="202" xfId="0" applyNumberFormat="1" applyFont="1" applyFill="1" applyBorder="1" applyAlignment="1">
      <alignment horizontal="left" vertical="center"/>
    </xf>
    <xf numFmtId="171" fontId="90" fillId="31" borderId="110" xfId="0" applyNumberFormat="1" applyFont="1" applyFill="1" applyBorder="1" applyAlignment="1">
      <alignment horizontal="right" vertical="center"/>
    </xf>
    <xf numFmtId="171" fontId="87" fillId="31" borderId="0" xfId="0" applyNumberFormat="1" applyFont="1" applyFill="1" applyAlignment="1">
      <alignment horizontal="left" vertical="center"/>
    </xf>
    <xf numFmtId="171" fontId="133" fillId="31" borderId="0" xfId="0" applyNumberFormat="1" applyFont="1" applyFill="1" applyAlignment="1">
      <alignment horizontal="left" vertical="center"/>
    </xf>
    <xf numFmtId="171" fontId="90" fillId="31" borderId="107" xfId="0" applyNumberFormat="1" applyFont="1" applyFill="1" applyBorder="1" applyAlignment="1">
      <alignment horizontal="right" vertical="center"/>
    </xf>
    <xf numFmtId="171" fontId="90" fillId="31" borderId="108" xfId="0" applyNumberFormat="1" applyFont="1" applyFill="1" applyBorder="1" applyAlignment="1">
      <alignment horizontal="left" vertical="center"/>
    </xf>
    <xf numFmtId="171" fontId="84" fillId="33" borderId="0" xfId="0" applyNumberFormat="1" applyFont="1" applyFill="1"/>
    <xf numFmtId="3" fontId="84" fillId="33" borderId="0" xfId="0" applyNumberFormat="1" applyFont="1" applyFill="1"/>
    <xf numFmtId="3" fontId="83" fillId="33" borderId="0" xfId="0" applyNumberFormat="1" applyFont="1" applyFill="1"/>
    <xf numFmtId="171" fontId="95" fillId="31" borderId="108" xfId="0" applyNumberFormat="1" applyFont="1" applyFill="1" applyBorder="1" applyAlignment="1">
      <alignment horizontal="center" vertical="center"/>
    </xf>
    <xf numFmtId="3" fontId="84" fillId="31" borderId="0" xfId="0" applyNumberFormat="1" applyFont="1" applyFill="1"/>
    <xf numFmtId="171" fontId="90" fillId="57" borderId="149" xfId="0" applyNumberFormat="1" applyFont="1" applyFill="1" applyBorder="1" applyAlignment="1">
      <alignment horizontal="right" vertical="center"/>
    </xf>
    <xf numFmtId="171" fontId="90" fillId="57" borderId="210" xfId="0" applyNumberFormat="1" applyFont="1" applyFill="1" applyBorder="1" applyAlignment="1">
      <alignment horizontal="left" vertical="center"/>
    </xf>
    <xf numFmtId="171" fontId="95" fillId="31" borderId="107" xfId="0" applyNumberFormat="1" applyFont="1" applyFill="1" applyBorder="1" applyAlignment="1">
      <alignment horizontal="center" vertical="center"/>
    </xf>
    <xf numFmtId="171" fontId="95" fillId="31" borderId="109" xfId="0" applyNumberFormat="1" applyFont="1" applyFill="1" applyBorder="1" applyAlignment="1">
      <alignment horizontal="center" vertical="center"/>
    </xf>
    <xf numFmtId="171" fontId="95" fillId="31" borderId="110" xfId="0" applyNumberFormat="1" applyFont="1" applyFill="1" applyBorder="1" applyAlignment="1">
      <alignment horizontal="center" vertical="center"/>
    </xf>
    <xf numFmtId="171" fontId="84" fillId="31" borderId="110" xfId="0" applyNumberFormat="1" applyFont="1" applyFill="1" applyBorder="1"/>
    <xf numFmtId="171" fontId="84" fillId="31" borderId="24" xfId="0" applyNumberFormat="1" applyFont="1" applyFill="1" applyBorder="1"/>
    <xf numFmtId="171" fontId="251" fillId="31" borderId="109" xfId="0" applyNumberFormat="1" applyFont="1" applyFill="1" applyBorder="1" applyAlignment="1">
      <alignment horizontal="right" vertical="center"/>
    </xf>
    <xf numFmtId="171" fontId="90" fillId="31" borderId="51" xfId="0" applyNumberFormat="1" applyFont="1" applyFill="1" applyBorder="1" applyAlignment="1">
      <alignment horizontal="right" vertical="center"/>
    </xf>
    <xf numFmtId="171" fontId="87" fillId="31" borderId="194" xfId="0" applyNumberFormat="1" applyFont="1" applyFill="1" applyBorder="1" applyAlignment="1">
      <alignment horizontal="left" vertical="center"/>
    </xf>
    <xf numFmtId="171" fontId="160" fillId="31" borderId="24" xfId="0" applyNumberFormat="1" applyFont="1" applyFill="1" applyBorder="1" applyAlignment="1">
      <alignment horizontal="right" vertical="center"/>
    </xf>
    <xf numFmtId="171" fontId="83" fillId="31" borderId="24" xfId="0" applyNumberFormat="1" applyFont="1" applyFill="1" applyBorder="1" applyAlignment="1">
      <alignment horizontal="right"/>
    </xf>
    <xf numFmtId="171" fontId="90" fillId="37" borderId="208" xfId="0" applyNumberFormat="1" applyFont="1" applyFill="1" applyBorder="1" applyAlignment="1">
      <alignment horizontal="right" vertical="center"/>
    </xf>
    <xf numFmtId="171" fontId="90" fillId="37" borderId="207" xfId="0" applyNumberFormat="1" applyFont="1" applyFill="1" applyBorder="1" applyAlignment="1">
      <alignment horizontal="left" vertical="center"/>
    </xf>
    <xf numFmtId="3" fontId="90" fillId="37" borderId="207" xfId="0" applyNumberFormat="1" applyFont="1" applyFill="1" applyBorder="1" applyAlignment="1">
      <alignment horizontal="right" vertical="center"/>
    </xf>
    <xf numFmtId="3" fontId="90" fillId="37" borderId="209" xfId="0" applyNumberFormat="1" applyFont="1" applyFill="1" applyBorder="1" applyAlignment="1">
      <alignment horizontal="right" vertical="center"/>
    </xf>
    <xf numFmtId="3" fontId="87" fillId="31" borderId="0" xfId="0" applyNumberFormat="1" applyFont="1" applyFill="1"/>
    <xf numFmtId="3" fontId="90" fillId="31" borderId="0" xfId="0" applyNumberFormat="1" applyFont="1" applyFill="1"/>
    <xf numFmtId="171" fontId="90" fillId="38" borderId="208" xfId="0" applyNumberFormat="1" applyFont="1" applyFill="1" applyBorder="1" applyAlignment="1">
      <alignment horizontal="right" vertical="center"/>
    </xf>
    <xf numFmtId="171" fontId="90" fillId="38" borderId="207" xfId="0" applyNumberFormat="1" applyFont="1" applyFill="1" applyBorder="1" applyAlignment="1">
      <alignment horizontal="left" vertical="center"/>
    </xf>
    <xf numFmtId="3" fontId="90" fillId="38" borderId="207" xfId="0" applyNumberFormat="1" applyFont="1" applyFill="1" applyBorder="1" applyAlignment="1">
      <alignment horizontal="right" vertical="center"/>
    </xf>
    <xf numFmtId="3" fontId="90" fillId="38" borderId="209" xfId="0" applyNumberFormat="1" applyFont="1" applyFill="1" applyBorder="1" applyAlignment="1">
      <alignment horizontal="right" vertical="center"/>
    </xf>
    <xf numFmtId="171" fontId="90" fillId="39" borderId="208" xfId="0" applyNumberFormat="1" applyFont="1" applyFill="1" applyBorder="1" applyAlignment="1">
      <alignment horizontal="right" vertical="center"/>
    </xf>
    <xf numFmtId="171" fontId="90" fillId="39" borderId="207" xfId="0" applyNumberFormat="1" applyFont="1" applyFill="1" applyBorder="1" applyAlignment="1">
      <alignment horizontal="left" vertical="center"/>
    </xf>
    <xf numFmtId="3" fontId="90" fillId="39" borderId="207" xfId="0" applyNumberFormat="1" applyFont="1" applyFill="1" applyBorder="1" applyAlignment="1">
      <alignment horizontal="right" vertical="center"/>
    </xf>
    <xf numFmtId="3" fontId="90" fillId="39" borderId="209" xfId="0" applyNumberFormat="1" applyFont="1" applyFill="1" applyBorder="1" applyAlignment="1">
      <alignment horizontal="right" vertical="center"/>
    </xf>
    <xf numFmtId="3" fontId="90" fillId="37" borderId="43" xfId="0" applyNumberFormat="1" applyFont="1" applyFill="1" applyBorder="1" applyAlignment="1">
      <alignment horizontal="right" vertical="center"/>
    </xf>
    <xf numFmtId="3" fontId="90" fillId="37" borderId="164" xfId="0" applyNumberFormat="1" applyFont="1" applyFill="1" applyBorder="1" applyAlignment="1">
      <alignment horizontal="right" vertical="center"/>
    </xf>
    <xf numFmtId="3" fontId="90" fillId="37" borderId="44" xfId="0" applyNumberFormat="1" applyFont="1" applyFill="1" applyBorder="1" applyAlignment="1">
      <alignment horizontal="right" vertical="center"/>
    </xf>
    <xf numFmtId="3" fontId="90" fillId="38" borderId="43" xfId="0" applyNumberFormat="1" applyFont="1" applyFill="1" applyBorder="1" applyAlignment="1">
      <alignment horizontal="right" vertical="center"/>
    </xf>
    <xf numFmtId="3" fontId="90" fillId="38" borderId="164" xfId="0" applyNumberFormat="1" applyFont="1" applyFill="1" applyBorder="1" applyAlignment="1">
      <alignment horizontal="right" vertical="center"/>
    </xf>
    <xf numFmtId="3" fontId="90" fillId="38" borderId="44" xfId="0" applyNumberFormat="1" applyFont="1" applyFill="1" applyBorder="1" applyAlignment="1">
      <alignment horizontal="right" vertical="center"/>
    </xf>
    <xf numFmtId="3" fontId="90" fillId="39" borderId="43" xfId="0" applyNumberFormat="1" applyFont="1" applyFill="1" applyBorder="1" applyAlignment="1">
      <alignment horizontal="right" vertical="center"/>
    </xf>
    <xf numFmtId="3" fontId="90" fillId="39" borderId="164" xfId="0" applyNumberFormat="1" applyFont="1" applyFill="1" applyBorder="1" applyAlignment="1">
      <alignment horizontal="right" vertical="center"/>
    </xf>
    <xf numFmtId="3" fontId="90" fillId="39" borderId="44" xfId="0" applyNumberFormat="1" applyFont="1" applyFill="1" applyBorder="1" applyAlignment="1">
      <alignment horizontal="right" vertical="center"/>
    </xf>
    <xf numFmtId="3" fontId="90" fillId="31" borderId="24" xfId="0" applyNumberFormat="1" applyFont="1" applyFill="1" applyBorder="1" applyAlignment="1">
      <alignment horizontal="right"/>
    </xf>
    <xf numFmtId="3" fontId="87" fillId="31" borderId="110" xfId="0" applyNumberFormat="1" applyFont="1" applyFill="1" applyBorder="1"/>
    <xf numFmtId="3" fontId="87" fillId="31" borderId="24" xfId="0" applyNumberFormat="1" applyFont="1" applyFill="1" applyBorder="1"/>
    <xf numFmtId="3" fontId="90" fillId="57" borderId="111" xfId="0" applyNumberFormat="1" applyFont="1" applyFill="1" applyBorder="1"/>
    <xf numFmtId="3" fontId="90" fillId="57" borderId="46" xfId="0" applyNumberFormat="1" applyFont="1" applyFill="1" applyBorder="1" applyAlignment="1">
      <alignment horizontal="right"/>
    </xf>
    <xf numFmtId="3" fontId="90" fillId="57" borderId="45" xfId="0" applyNumberFormat="1" applyFont="1" applyFill="1" applyBorder="1"/>
    <xf numFmtId="3" fontId="90" fillId="57" borderId="46" xfId="0" applyNumberFormat="1" applyFont="1" applyFill="1" applyBorder="1"/>
    <xf numFmtId="3" fontId="90" fillId="57" borderId="210" xfId="0" applyNumberFormat="1" applyFont="1" applyFill="1" applyBorder="1"/>
    <xf numFmtId="3" fontId="90" fillId="57" borderId="211" xfId="0" applyNumberFormat="1" applyFont="1" applyFill="1" applyBorder="1" applyAlignment="1">
      <alignment horizontal="right"/>
    </xf>
    <xf numFmtId="3" fontId="90" fillId="57" borderId="149" xfId="0" applyNumberFormat="1" applyFont="1" applyFill="1" applyBorder="1"/>
    <xf numFmtId="3" fontId="90" fillId="57" borderId="150" xfId="0" applyNumberFormat="1" applyFont="1" applyFill="1" applyBorder="1"/>
    <xf numFmtId="3" fontId="90" fillId="57" borderId="211" xfId="0" applyNumberFormat="1" applyFont="1" applyFill="1" applyBorder="1"/>
    <xf numFmtId="171" fontId="90" fillId="47" borderId="136" xfId="0" applyNumberFormat="1" applyFont="1" applyFill="1" applyBorder="1" applyAlignment="1">
      <alignment horizontal="right" vertical="center"/>
    </xf>
    <xf numFmtId="171" fontId="87" fillId="47" borderId="127" xfId="0" applyNumberFormat="1" applyFont="1" applyFill="1" applyBorder="1" applyAlignment="1">
      <alignment horizontal="left" vertical="center"/>
    </xf>
    <xf numFmtId="3" fontId="87" fillId="47" borderId="127" xfId="0" applyNumberFormat="1" applyFont="1" applyFill="1" applyBorder="1"/>
    <xf numFmtId="3" fontId="90" fillId="47" borderId="134" xfId="0" applyNumberFormat="1" applyFont="1" applyFill="1" applyBorder="1" applyAlignment="1">
      <alignment horizontal="right"/>
    </xf>
    <xf numFmtId="3" fontId="87" fillId="47" borderId="136" xfId="0" applyNumberFormat="1" applyFont="1" applyFill="1" applyBorder="1"/>
    <xf numFmtId="3" fontId="87" fillId="47" borderId="134" xfId="0" applyNumberFormat="1" applyFont="1" applyFill="1" applyBorder="1"/>
    <xf numFmtId="171" fontId="90" fillId="47" borderId="144" xfId="0" applyNumberFormat="1" applyFont="1" applyFill="1" applyBorder="1" applyAlignment="1">
      <alignment horizontal="right" vertical="center"/>
    </xf>
    <xf numFmtId="171" fontId="87" fillId="47" borderId="128" xfId="0" applyNumberFormat="1" applyFont="1" applyFill="1" applyBorder="1" applyAlignment="1">
      <alignment horizontal="left" vertical="center"/>
    </xf>
    <xf numFmtId="3" fontId="87" fillId="47" borderId="128" xfId="0" applyNumberFormat="1" applyFont="1" applyFill="1" applyBorder="1"/>
    <xf numFmtId="3" fontId="90" fillId="47" borderId="142" xfId="0" applyNumberFormat="1" applyFont="1" applyFill="1" applyBorder="1" applyAlignment="1">
      <alignment horizontal="right"/>
    </xf>
    <xf numFmtId="3" fontId="87" fillId="47" borderId="144" xfId="0" applyNumberFormat="1" applyFont="1" applyFill="1" applyBorder="1"/>
    <xf numFmtId="3" fontId="87" fillId="47" borderId="142" xfId="0" applyNumberFormat="1" applyFont="1" applyFill="1" applyBorder="1"/>
    <xf numFmtId="171" fontId="78" fillId="0" borderId="0" xfId="0" applyNumberFormat="1" applyFont="1" applyAlignment="1">
      <alignment horizontal="left" vertical="center"/>
    </xf>
    <xf numFmtId="3" fontId="160" fillId="31" borderId="0" xfId="0" applyNumberFormat="1" applyFont="1" applyFill="1" applyAlignment="1">
      <alignment horizontal="right" vertical="center"/>
    </xf>
    <xf numFmtId="3" fontId="160" fillId="31" borderId="24" xfId="0" applyNumberFormat="1" applyFont="1" applyFill="1" applyBorder="1" applyAlignment="1">
      <alignment horizontal="right" vertical="center"/>
    </xf>
    <xf numFmtId="3" fontId="133" fillId="31" borderId="0" xfId="0" applyNumberFormat="1" applyFont="1" applyFill="1"/>
    <xf numFmtId="3" fontId="133" fillId="31" borderId="0" xfId="0" applyNumberFormat="1" applyFont="1" applyFill="1" applyAlignment="1">
      <alignment horizontal="right" vertical="center"/>
    </xf>
    <xf numFmtId="3" fontId="133" fillId="31" borderId="24" xfId="0" applyNumberFormat="1" applyFont="1" applyFill="1" applyBorder="1" applyAlignment="1">
      <alignment horizontal="right" vertical="center"/>
    </xf>
    <xf numFmtId="3" fontId="133" fillId="58" borderId="0" xfId="0" applyNumberFormat="1" applyFont="1" applyFill="1" applyAlignment="1">
      <alignment horizontal="right" vertical="center"/>
    </xf>
    <xf numFmtId="3" fontId="160" fillId="57" borderId="108" xfId="0" applyNumberFormat="1" applyFont="1" applyFill="1" applyBorder="1" applyAlignment="1">
      <alignment horizontal="right" vertical="center"/>
    </xf>
    <xf numFmtId="3" fontId="160" fillId="57" borderId="109" xfId="0" applyNumberFormat="1" applyFont="1" applyFill="1" applyBorder="1" applyAlignment="1">
      <alignment horizontal="right" vertical="center"/>
    </xf>
    <xf numFmtId="3" fontId="160" fillId="31" borderId="108" xfId="0" applyNumberFormat="1" applyFont="1" applyFill="1" applyBorder="1" applyAlignment="1">
      <alignment horizontal="right" vertical="center"/>
    </xf>
    <xf numFmtId="3" fontId="160" fillId="31" borderId="109" xfId="0" applyNumberFormat="1" applyFont="1" applyFill="1" applyBorder="1" applyAlignment="1">
      <alignment horizontal="right" vertical="center"/>
    </xf>
    <xf numFmtId="3" fontId="133" fillId="31" borderId="194" xfId="0" applyNumberFormat="1" applyFont="1" applyFill="1" applyBorder="1" applyAlignment="1">
      <alignment horizontal="right" vertical="center"/>
    </xf>
    <xf numFmtId="3" fontId="133" fillId="31" borderId="199" xfId="0" applyNumberFormat="1" applyFont="1" applyFill="1" applyBorder="1" applyAlignment="1">
      <alignment horizontal="right" vertical="center"/>
    </xf>
    <xf numFmtId="3" fontId="160" fillId="57" borderId="175" xfId="0" applyNumberFormat="1" applyFont="1" applyFill="1" applyBorder="1" applyAlignment="1">
      <alignment horizontal="right" vertical="center"/>
    </xf>
    <xf numFmtId="3" fontId="160" fillId="57" borderId="206" xfId="0" applyNumberFormat="1" applyFont="1" applyFill="1" applyBorder="1" applyAlignment="1">
      <alignment horizontal="right" vertical="center"/>
    </xf>
    <xf numFmtId="171" fontId="90" fillId="47" borderId="212" xfId="0" applyNumberFormat="1" applyFont="1" applyFill="1" applyBorder="1" applyAlignment="1">
      <alignment horizontal="right" vertical="center"/>
    </xf>
    <xf numFmtId="171" fontId="87" fillId="47" borderId="72" xfId="0" applyNumberFormat="1" applyFont="1" applyFill="1" applyBorder="1" applyAlignment="1">
      <alignment horizontal="left" vertical="center"/>
    </xf>
    <xf numFmtId="3" fontId="133" fillId="47" borderId="72" xfId="0" applyNumberFormat="1" applyFont="1" applyFill="1" applyBorder="1" applyAlignment="1">
      <alignment horizontal="right" vertical="center"/>
    </xf>
    <xf numFmtId="3" fontId="133" fillId="47" borderId="86" xfId="0" applyNumberFormat="1" applyFont="1" applyFill="1" applyBorder="1" applyAlignment="1">
      <alignment horizontal="right" vertical="center"/>
    </xf>
    <xf numFmtId="171" fontId="90" fillId="47" borderId="213" xfId="0" applyNumberFormat="1" applyFont="1" applyFill="1" applyBorder="1" applyAlignment="1">
      <alignment horizontal="right" vertical="center"/>
    </xf>
    <xf numFmtId="171" fontId="87" fillId="47" borderId="74" xfId="0" applyNumberFormat="1" applyFont="1" applyFill="1" applyBorder="1" applyAlignment="1">
      <alignment horizontal="left" vertical="center"/>
    </xf>
    <xf numFmtId="3" fontId="133" fillId="47" borderId="74" xfId="0" applyNumberFormat="1" applyFont="1" applyFill="1" applyBorder="1" applyAlignment="1">
      <alignment horizontal="right" vertical="center"/>
    </xf>
    <xf numFmtId="3" fontId="133" fillId="47" borderId="87" xfId="0" applyNumberFormat="1" applyFont="1" applyFill="1" applyBorder="1" applyAlignment="1">
      <alignment horizontal="right" vertical="center"/>
    </xf>
    <xf numFmtId="1" fontId="84" fillId="0" borderId="0" xfId="0" applyNumberFormat="1" applyFont="1"/>
    <xf numFmtId="0" fontId="150" fillId="26" borderId="214" xfId="50" applyFont="1" applyFill="1" applyBorder="1" applyAlignment="1">
      <alignment horizontal="centerContinuous" vertical="center"/>
    </xf>
    <xf numFmtId="0" fontId="150" fillId="26" borderId="207" xfId="50" applyFont="1" applyFill="1" applyBorder="1" applyAlignment="1">
      <alignment horizontal="centerContinuous" vertical="center"/>
    </xf>
    <xf numFmtId="0" fontId="150" fillId="26" borderId="215" xfId="50" applyFont="1" applyFill="1" applyBorder="1" applyAlignment="1">
      <alignment horizontal="centerContinuous" vertical="center"/>
    </xf>
    <xf numFmtId="0" fontId="149" fillId="26" borderId="207" xfId="50" applyFill="1" applyBorder="1" applyAlignment="1">
      <alignment horizontal="centerContinuous" vertical="center"/>
    </xf>
    <xf numFmtId="0" fontId="149" fillId="26" borderId="215" xfId="50" applyFill="1" applyBorder="1" applyAlignment="1">
      <alignment horizontal="centerContinuous" vertical="center"/>
    </xf>
    <xf numFmtId="0" fontId="149" fillId="26" borderId="203" xfId="50" applyFill="1" applyBorder="1" applyAlignment="1">
      <alignment horizontal="centerContinuous" vertical="center"/>
    </xf>
    <xf numFmtId="3" fontId="150" fillId="26" borderId="214" xfId="50" applyNumberFormat="1" applyFont="1" applyFill="1" applyBorder="1" applyAlignment="1">
      <alignment horizontal="center" vertical="center"/>
    </xf>
    <xf numFmtId="3" fontId="150" fillId="26" borderId="207" xfId="50" applyNumberFormat="1" applyFont="1" applyFill="1" applyBorder="1" applyAlignment="1">
      <alignment horizontal="center" vertical="center"/>
    </xf>
    <xf numFmtId="0" fontId="78" fillId="0" borderId="0" xfId="263"/>
    <xf numFmtId="0" fontId="83" fillId="0" borderId="0" xfId="263" applyFont="1"/>
    <xf numFmtId="4" fontId="83" fillId="0" borderId="198" xfId="263" applyNumberFormat="1" applyFont="1" applyBorder="1" applyAlignment="1">
      <alignment wrapText="1"/>
    </xf>
    <xf numFmtId="0" fontId="83" fillId="0" borderId="0" xfId="263" applyFont="1" applyAlignment="1">
      <alignment wrapText="1"/>
    </xf>
    <xf numFmtId="3" fontId="83" fillId="0" borderId="198" xfId="263" applyNumberFormat="1" applyFont="1" applyBorder="1" applyAlignment="1">
      <alignment wrapText="1"/>
    </xf>
    <xf numFmtId="3" fontId="78" fillId="0" borderId="0" xfId="263" applyNumberFormat="1" applyAlignment="1">
      <alignment wrapText="1"/>
    </xf>
    <xf numFmtId="0" fontId="78" fillId="0" borderId="0" xfId="263" applyAlignment="1">
      <alignment wrapText="1"/>
    </xf>
    <xf numFmtId="0" fontId="78" fillId="0" borderId="175" xfId="263" applyBorder="1"/>
    <xf numFmtId="3" fontId="78" fillId="0" borderId="178" xfId="263" applyNumberFormat="1" applyBorder="1" applyAlignment="1">
      <alignment wrapText="1"/>
    </xf>
    <xf numFmtId="3" fontId="78" fillId="0" borderId="176" xfId="263" applyNumberFormat="1" applyBorder="1" applyAlignment="1">
      <alignment wrapText="1"/>
    </xf>
    <xf numFmtId="0" fontId="78" fillId="0" borderId="175" xfId="263" applyBorder="1" applyAlignment="1">
      <alignment wrapText="1"/>
    </xf>
    <xf numFmtId="3" fontId="78" fillId="0" borderId="198" xfId="263" applyNumberFormat="1" applyBorder="1" applyAlignment="1">
      <alignment wrapText="1"/>
    </xf>
    <xf numFmtId="3" fontId="78" fillId="0" borderId="9" xfId="263" applyNumberFormat="1" applyBorder="1" applyAlignment="1">
      <alignment wrapText="1"/>
    </xf>
    <xf numFmtId="0" fontId="78" fillId="0" borderId="194" xfId="263" applyBorder="1"/>
    <xf numFmtId="3" fontId="78" fillId="0" borderId="100" xfId="263" applyNumberFormat="1" applyBorder="1" applyAlignment="1">
      <alignment wrapText="1"/>
    </xf>
    <xf numFmtId="3" fontId="78" fillId="0" borderId="204" xfId="263" applyNumberFormat="1" applyBorder="1" applyAlignment="1">
      <alignment wrapText="1"/>
    </xf>
    <xf numFmtId="0" fontId="78" fillId="0" borderId="194" xfId="263" applyBorder="1" applyAlignment="1">
      <alignment wrapText="1"/>
    </xf>
    <xf numFmtId="0" fontId="78" fillId="0" borderId="201" xfId="263" applyBorder="1"/>
    <xf numFmtId="3" fontId="78" fillId="0" borderId="124" xfId="263" applyNumberFormat="1" applyBorder="1" applyAlignment="1">
      <alignment wrapText="1"/>
    </xf>
    <xf numFmtId="3" fontId="78" fillId="0" borderId="216" xfId="263" applyNumberFormat="1" applyBorder="1" applyAlignment="1">
      <alignment wrapText="1"/>
    </xf>
    <xf numFmtId="0" fontId="78" fillId="0" borderId="201" xfId="263" applyBorder="1" applyAlignment="1">
      <alignment wrapText="1"/>
    </xf>
    <xf numFmtId="3" fontId="83" fillId="0" borderId="9" xfId="263" applyNumberFormat="1" applyFont="1" applyBorder="1" applyAlignment="1">
      <alignment wrapText="1"/>
    </xf>
    <xf numFmtId="0" fontId="83" fillId="0" borderId="111" xfId="263" applyFont="1" applyBorder="1"/>
    <xf numFmtId="0" fontId="83" fillId="0" borderId="177" xfId="263" applyFont="1" applyBorder="1" applyAlignment="1">
      <alignment horizontal="right" wrapText="1"/>
    </xf>
    <xf numFmtId="0" fontId="83" fillId="0" borderId="174" xfId="263" applyFont="1" applyBorder="1" applyAlignment="1">
      <alignment horizontal="right" wrapText="1"/>
    </xf>
    <xf numFmtId="0" fontId="83" fillId="0" borderId="111" xfId="263" applyFont="1" applyBorder="1" applyAlignment="1">
      <alignment wrapText="1"/>
    </xf>
    <xf numFmtId="0" fontId="78" fillId="0" borderId="179" xfId="263" applyBorder="1"/>
    <xf numFmtId="0" fontId="182" fillId="0" borderId="179" xfId="263" applyFont="1" applyBorder="1" applyAlignment="1">
      <alignment wrapText="1"/>
    </xf>
    <xf numFmtId="3" fontId="78" fillId="26" borderId="99" xfId="263" applyNumberFormat="1" applyFill="1" applyBorder="1"/>
    <xf numFmtId="0" fontId="78" fillId="26" borderId="166" xfId="263" applyFill="1" applyBorder="1"/>
    <xf numFmtId="3" fontId="78" fillId="26" borderId="69" xfId="263" applyNumberFormat="1" applyFill="1" applyBorder="1"/>
    <xf numFmtId="0" fontId="78" fillId="26" borderId="170" xfId="263" applyFill="1" applyBorder="1"/>
    <xf numFmtId="3" fontId="203" fillId="26" borderId="69" xfId="263" applyNumberFormat="1" applyFont="1" applyFill="1" applyBorder="1"/>
    <xf numFmtId="0" fontId="203" fillId="26" borderId="170" xfId="263" applyFont="1" applyFill="1" applyBorder="1"/>
    <xf numFmtId="3" fontId="203" fillId="26" borderId="123" xfId="263" applyNumberFormat="1" applyFont="1" applyFill="1" applyBorder="1"/>
    <xf numFmtId="0" fontId="203" fillId="26" borderId="167" xfId="263" applyFont="1" applyFill="1" applyBorder="1"/>
    <xf numFmtId="0" fontId="203" fillId="26" borderId="220" xfId="263" applyFont="1" applyFill="1" applyBorder="1" applyAlignment="1">
      <alignment horizontal="center"/>
    </xf>
    <xf numFmtId="0" fontId="78" fillId="26" borderId="47" xfId="263" applyFill="1" applyBorder="1"/>
    <xf numFmtId="0" fontId="78" fillId="26" borderId="0" xfId="263" applyFill="1"/>
    <xf numFmtId="0" fontId="252" fillId="0" borderId="0" xfId="263" applyFont="1" applyAlignment="1">
      <alignment horizontal="center"/>
    </xf>
    <xf numFmtId="0" fontId="183" fillId="0" borderId="0" xfId="263" applyFont="1" applyAlignment="1">
      <alignment horizontal="center"/>
    </xf>
    <xf numFmtId="10" fontId="252" fillId="0" borderId="0" xfId="58" applyNumberFormat="1" applyFont="1" applyAlignment="1">
      <alignment horizontal="center"/>
    </xf>
    <xf numFmtId="10" fontId="183" fillId="0" borderId="0" xfId="58" applyNumberFormat="1" applyFont="1" applyAlignment="1">
      <alignment horizontal="center"/>
    </xf>
    <xf numFmtId="0" fontId="254" fillId="0" borderId="221" xfId="267" applyFont="1" applyBorder="1" applyAlignment="1">
      <alignment vertical="center"/>
    </xf>
    <xf numFmtId="0" fontId="254" fillId="0" borderId="0" xfId="267" applyFont="1" applyAlignment="1">
      <alignment vertical="center"/>
    </xf>
    <xf numFmtId="0" fontId="64" fillId="0" borderId="0" xfId="267" applyAlignment="1">
      <alignment vertical="center"/>
    </xf>
    <xf numFmtId="168" fontId="0" fillId="0" borderId="0" xfId="268" applyNumberFormat="1" applyFont="1" applyAlignment="1">
      <alignment vertical="center"/>
    </xf>
    <xf numFmtId="0" fontId="64" fillId="0" borderId="0" xfId="267" applyAlignment="1">
      <alignment horizontal="center" vertical="center"/>
    </xf>
    <xf numFmtId="0" fontId="254" fillId="0" borderId="223" xfId="267" applyFont="1" applyBorder="1" applyAlignment="1">
      <alignment vertical="center"/>
    </xf>
    <xf numFmtId="0" fontId="256" fillId="0" borderId="223" xfId="267" applyFont="1" applyBorder="1" applyAlignment="1">
      <alignment horizontal="center" vertical="center"/>
    </xf>
    <xf numFmtId="0" fontId="256" fillId="0" borderId="224" xfId="267" applyFont="1" applyBorder="1" applyAlignment="1">
      <alignment horizontal="center" vertical="center"/>
    </xf>
    <xf numFmtId="2" fontId="253" fillId="0" borderId="224" xfId="267" applyNumberFormat="1" applyFont="1" applyBorder="1" applyAlignment="1">
      <alignment horizontal="center" vertical="center"/>
    </xf>
    <xf numFmtId="2" fontId="255" fillId="0" borderId="224" xfId="267" applyNumberFormat="1" applyFont="1" applyBorder="1" applyAlignment="1">
      <alignment horizontal="center" vertical="center"/>
    </xf>
    <xf numFmtId="2" fontId="255" fillId="0" borderId="225" xfId="267" applyNumberFormat="1" applyFont="1" applyBorder="1" applyAlignment="1">
      <alignment horizontal="center" vertical="center"/>
    </xf>
    <xf numFmtId="0" fontId="254" fillId="59" borderId="226" xfId="267" applyFont="1" applyFill="1" applyBorder="1" applyAlignment="1">
      <alignment vertical="center"/>
    </xf>
    <xf numFmtId="0" fontId="256" fillId="59" borderId="226" xfId="267" applyFont="1" applyFill="1" applyBorder="1" applyAlignment="1">
      <alignment horizontal="center" vertical="center"/>
    </xf>
    <xf numFmtId="0" fontId="256" fillId="59" borderId="122" xfId="267" applyFont="1" applyFill="1" applyBorder="1" applyAlignment="1">
      <alignment horizontal="center" vertical="center"/>
    </xf>
    <xf numFmtId="2" fontId="253" fillId="59" borderId="122" xfId="267" applyNumberFormat="1" applyFont="1" applyFill="1" applyBorder="1" applyAlignment="1">
      <alignment horizontal="center" vertical="center"/>
    </xf>
    <xf numFmtId="2" fontId="255" fillId="59" borderId="122" xfId="267" applyNumberFormat="1" applyFont="1" applyFill="1" applyBorder="1" applyAlignment="1">
      <alignment horizontal="center" vertical="center"/>
    </xf>
    <xf numFmtId="2" fontId="255" fillId="59" borderId="227" xfId="267" applyNumberFormat="1" applyFont="1" applyFill="1" applyBorder="1" applyAlignment="1">
      <alignment horizontal="center" vertical="center"/>
    </xf>
    <xf numFmtId="0" fontId="254" fillId="0" borderId="228" xfId="267" applyFont="1" applyBorder="1" applyAlignment="1">
      <alignment vertical="center"/>
    </xf>
    <xf numFmtId="0" fontId="254" fillId="0" borderId="229" xfId="267" applyFont="1" applyBorder="1" applyAlignment="1">
      <alignment horizontal="center" vertical="center"/>
    </xf>
    <xf numFmtId="0" fontId="254" fillId="0" borderId="230" xfId="267" applyFont="1" applyBorder="1" applyAlignment="1">
      <alignment horizontal="center" vertical="center"/>
    </xf>
    <xf numFmtId="0" fontId="254" fillId="0" borderId="228" xfId="267" applyFont="1" applyBorder="1" applyAlignment="1">
      <alignment horizontal="center" vertical="center"/>
    </xf>
    <xf numFmtId="168" fontId="255" fillId="59" borderId="226" xfId="58" applyNumberFormat="1" applyFont="1" applyFill="1" applyBorder="1" applyAlignment="1">
      <alignment horizontal="center" vertical="center"/>
    </xf>
    <xf numFmtId="168" fontId="255" fillId="59" borderId="122" xfId="58" applyNumberFormat="1" applyFont="1" applyFill="1" applyBorder="1" applyAlignment="1">
      <alignment horizontal="center" vertical="center"/>
    </xf>
    <xf numFmtId="168" fontId="255" fillId="59" borderId="227" xfId="58" applyNumberFormat="1" applyFont="1" applyFill="1" applyBorder="1" applyAlignment="1">
      <alignment horizontal="center" vertical="center"/>
    </xf>
    <xf numFmtId="168" fontId="255" fillId="0" borderId="223" xfId="58" applyNumberFormat="1" applyFont="1" applyBorder="1" applyAlignment="1">
      <alignment horizontal="center" vertical="center"/>
    </xf>
    <xf numFmtId="168" fontId="255" fillId="0" borderId="224" xfId="58" applyNumberFormat="1" applyFont="1" applyBorder="1" applyAlignment="1">
      <alignment horizontal="center" vertical="center"/>
    </xf>
    <xf numFmtId="168" fontId="255" fillId="0" borderId="225" xfId="58" applyNumberFormat="1" applyFont="1" applyBorder="1" applyAlignment="1">
      <alignment horizontal="center" vertical="center"/>
    </xf>
    <xf numFmtId="2" fontId="256" fillId="59" borderId="122" xfId="267" applyNumberFormat="1" applyFont="1" applyFill="1" applyBorder="1" applyAlignment="1">
      <alignment horizontal="center" vertical="center"/>
    </xf>
    <xf numFmtId="2" fontId="256" fillId="0" borderId="224" xfId="267" applyNumberFormat="1" applyFont="1" applyBorder="1" applyAlignment="1">
      <alignment horizontal="center" vertical="center"/>
    </xf>
    <xf numFmtId="0" fontId="149" fillId="26" borderId="214" xfId="50" applyFill="1" applyBorder="1" applyAlignment="1">
      <alignment horizontal="center" vertical="center" wrapText="1"/>
    </xf>
    <xf numFmtId="15" fontId="257" fillId="26" borderId="0" xfId="269" applyNumberFormat="1" applyFill="1" applyAlignment="1" applyProtection="1">
      <alignment horizontal="left" vertical="center"/>
    </xf>
    <xf numFmtId="0" fontId="150" fillId="26" borderId="207" xfId="50" applyFont="1" applyFill="1" applyBorder="1" applyAlignment="1">
      <alignment horizontal="center" vertical="center"/>
    </xf>
    <xf numFmtId="15" fontId="150" fillId="26" borderId="207" xfId="50" applyNumberFormat="1" applyFont="1" applyFill="1" applyBorder="1" applyAlignment="1">
      <alignment horizontal="centerContinuous" vertical="center"/>
    </xf>
    <xf numFmtId="0" fontId="150" fillId="26" borderId="203" xfId="50" applyFont="1" applyFill="1" applyBorder="1" applyAlignment="1">
      <alignment horizontal="center" vertical="center"/>
    </xf>
    <xf numFmtId="15" fontId="150" fillId="26" borderId="214" xfId="50" applyNumberFormat="1" applyFont="1" applyFill="1" applyBorder="1" applyAlignment="1">
      <alignment horizontal="centerContinuous" vertical="center"/>
    </xf>
    <xf numFmtId="3" fontId="149" fillId="26" borderId="54" xfId="50" applyNumberFormat="1" applyFill="1" applyBorder="1" applyAlignment="1">
      <alignment horizontal="center" vertical="center"/>
    </xf>
    <xf numFmtId="3" fontId="150" fillId="25" borderId="54" xfId="50" applyNumberFormat="1" applyFont="1" applyFill="1" applyBorder="1" applyAlignment="1">
      <alignment horizontal="center" vertical="center"/>
    </xf>
    <xf numFmtId="171" fontId="133" fillId="31" borderId="194" xfId="0" applyNumberFormat="1" applyFont="1" applyFill="1" applyBorder="1" applyAlignment="1">
      <alignment horizontal="centerContinuous" vertical="center"/>
    </xf>
    <xf numFmtId="171" fontId="133" fillId="31" borderId="194" xfId="0" applyNumberFormat="1" applyFont="1" applyFill="1" applyBorder="1" applyAlignment="1">
      <alignment horizontal="center" vertical="center"/>
    </xf>
    <xf numFmtId="171" fontId="133" fillId="31" borderId="194" xfId="0" applyNumberFormat="1" applyFont="1" applyFill="1" applyBorder="1" applyAlignment="1">
      <alignment horizontal="right" vertical="center"/>
    </xf>
    <xf numFmtId="171" fontId="133" fillId="31" borderId="194" xfId="0" applyNumberFormat="1" applyFont="1" applyFill="1" applyBorder="1" applyAlignment="1">
      <alignment vertical="center"/>
    </xf>
    <xf numFmtId="171" fontId="160" fillId="31" borderId="199" xfId="0" applyNumberFormat="1" applyFont="1" applyFill="1" applyBorder="1" applyAlignment="1">
      <alignment horizontal="right" vertical="center"/>
    </xf>
    <xf numFmtId="171" fontId="101" fillId="31" borderId="51" xfId="0" applyNumberFormat="1" applyFont="1" applyFill="1" applyBorder="1" applyAlignment="1">
      <alignment horizontal="right" vertical="center"/>
    </xf>
    <xf numFmtId="171" fontId="101" fillId="31" borderId="194" xfId="0" applyNumberFormat="1" applyFont="1" applyFill="1" applyBorder="1" applyAlignment="1">
      <alignment horizontal="right" vertical="center"/>
    </xf>
    <xf numFmtId="171" fontId="101" fillId="31" borderId="199" xfId="0" applyNumberFormat="1" applyFont="1" applyFill="1" applyBorder="1" applyAlignment="1">
      <alignment horizontal="right" vertical="center"/>
    </xf>
    <xf numFmtId="171" fontId="84" fillId="33" borderId="0" xfId="45" applyNumberFormat="1" applyFont="1" applyFill="1"/>
    <xf numFmtId="171" fontId="84" fillId="33" borderId="10" xfId="45" applyNumberFormat="1" applyFont="1" applyFill="1" applyBorder="1"/>
    <xf numFmtId="171" fontId="84" fillId="33" borderId="0" xfId="45" applyNumberFormat="1" applyFont="1" applyFill="1" applyAlignment="1">
      <alignment horizontal="left"/>
    </xf>
    <xf numFmtId="176" fontId="98" fillId="33" borderId="0" xfId="45" applyFont="1" applyFill="1" applyAlignment="1">
      <alignment horizontal="left"/>
    </xf>
    <xf numFmtId="171" fontId="97" fillId="33" borderId="0" xfId="45" applyNumberFormat="1" applyFont="1" applyFill="1" applyAlignment="1">
      <alignment horizontal="left"/>
    </xf>
    <xf numFmtId="171" fontId="84" fillId="33" borderId="0" xfId="45" applyNumberFormat="1" applyFont="1" applyFill="1" applyAlignment="1">
      <alignment vertical="center"/>
    </xf>
    <xf numFmtId="171" fontId="84" fillId="33" borderId="0" xfId="45" applyNumberFormat="1" applyFont="1" applyFill="1" applyAlignment="1">
      <alignment horizontal="left" vertical="center"/>
    </xf>
    <xf numFmtId="171" fontId="83" fillId="33" borderId="0" xfId="45" applyNumberFormat="1" applyFont="1" applyFill="1" applyAlignment="1">
      <alignment horizontal="left" vertical="center"/>
    </xf>
    <xf numFmtId="179" fontId="260" fillId="0" borderId="24" xfId="52" applyNumberFormat="1" applyFont="1" applyBorder="1" applyAlignment="1">
      <alignment horizontal="right"/>
    </xf>
    <xf numFmtId="179" fontId="260" fillId="0" borderId="32" xfId="52" applyNumberFormat="1" applyFont="1" applyBorder="1" applyAlignment="1">
      <alignment horizontal="right"/>
    </xf>
    <xf numFmtId="179" fontId="260" fillId="0" borderId="38" xfId="52" applyNumberFormat="1" applyFont="1" applyBorder="1" applyAlignment="1">
      <alignment horizontal="right"/>
    </xf>
    <xf numFmtId="186" fontId="175" fillId="31" borderId="206" xfId="0" applyNumberFormat="1" applyFont="1" applyFill="1" applyBorder="1" applyAlignment="1">
      <alignment horizontal="center" vertical="center"/>
    </xf>
    <xf numFmtId="17" fontId="150" fillId="26" borderId="15" xfId="170" quotePrefix="1" applyNumberFormat="1" applyFont="1" applyFill="1" applyBorder="1" applyAlignment="1">
      <alignment horizontal="center" vertical="center"/>
    </xf>
    <xf numFmtId="17" fontId="150" fillId="26" borderId="201" xfId="170" applyNumberFormat="1" applyFont="1" applyFill="1" applyBorder="1" applyAlignment="1">
      <alignment horizontal="center" vertical="center"/>
    </xf>
    <xf numFmtId="17" fontId="149" fillId="26" borderId="201" xfId="170" applyNumberFormat="1" applyFont="1" applyFill="1" applyBorder="1" applyAlignment="1">
      <alignment horizontal="center" vertical="center"/>
    </xf>
    <xf numFmtId="0" fontId="149" fillId="26" borderId="201" xfId="170" applyFont="1" applyFill="1" applyBorder="1" applyAlignment="1">
      <alignment vertical="center"/>
    </xf>
    <xf numFmtId="3" fontId="149" fillId="26" borderId="15" xfId="170" applyNumberFormat="1" applyFont="1" applyFill="1" applyBorder="1" applyAlignment="1">
      <alignment vertical="center"/>
    </xf>
    <xf numFmtId="17" fontId="150" fillId="26" borderId="54" xfId="170" quotePrefix="1" applyNumberFormat="1" applyFont="1" applyFill="1" applyBorder="1" applyAlignment="1">
      <alignment horizontal="center" vertical="center"/>
    </xf>
    <xf numFmtId="17" fontId="150" fillId="26" borderId="194" xfId="170" applyNumberFormat="1" applyFont="1" applyFill="1" applyBorder="1" applyAlignment="1">
      <alignment horizontal="center" vertical="center"/>
    </xf>
    <xf numFmtId="17" fontId="149" fillId="26" borderId="194" xfId="170" applyNumberFormat="1" applyFont="1" applyFill="1" applyBorder="1" applyAlignment="1">
      <alignment horizontal="center" vertical="center"/>
    </xf>
    <xf numFmtId="3" fontId="150" fillId="26" borderId="54" xfId="170" applyNumberFormat="1" applyFont="1" applyFill="1" applyBorder="1" applyAlignment="1">
      <alignment horizontal="center" vertical="center"/>
    </xf>
    <xf numFmtId="3" fontId="149" fillId="26" borderId="54" xfId="170" applyNumberFormat="1" applyFont="1" applyFill="1" applyBorder="1" applyAlignment="1">
      <alignment horizontal="center" vertical="center"/>
    </xf>
    <xf numFmtId="0" fontId="149" fillId="26" borderId="194" xfId="170" applyFont="1" applyFill="1" applyBorder="1" applyAlignment="1">
      <alignment vertical="center"/>
    </xf>
    <xf numFmtId="3" fontId="149" fillId="26" borderId="54" xfId="170" applyNumberFormat="1" applyFont="1" applyFill="1" applyBorder="1" applyAlignment="1">
      <alignment vertical="center"/>
    </xf>
    <xf numFmtId="9" fontId="150" fillId="26" borderId="201" xfId="61" applyFont="1" applyFill="1" applyBorder="1" applyAlignment="1">
      <alignment horizontal="center" vertical="center"/>
    </xf>
    <xf numFmtId="9" fontId="150" fillId="26" borderId="194" xfId="61" applyFont="1" applyFill="1" applyBorder="1" applyAlignment="1">
      <alignment horizontal="center" vertical="center"/>
    </xf>
    <xf numFmtId="17" fontId="150" fillId="26" borderId="15" xfId="170" applyNumberFormat="1" applyFont="1" applyFill="1" applyBorder="1" applyAlignment="1">
      <alignment horizontal="center" vertical="center"/>
    </xf>
    <xf numFmtId="17" fontId="150" fillId="26" borderId="54" xfId="170" applyNumberFormat="1" applyFont="1" applyFill="1" applyBorder="1" applyAlignment="1">
      <alignment horizontal="center" vertical="center"/>
    </xf>
    <xf numFmtId="9" fontId="150" fillId="26" borderId="201" xfId="58" applyFont="1" applyFill="1" applyBorder="1" applyAlignment="1">
      <alignment horizontal="center" vertical="center"/>
    </xf>
    <xf numFmtId="17" fontId="150" fillId="26" borderId="194" xfId="53" applyNumberFormat="1" applyFont="1" applyFill="1" applyBorder="1" applyAlignment="1">
      <alignment horizontal="center" vertical="center"/>
    </xf>
    <xf numFmtId="9" fontId="150" fillId="26" borderId="194" xfId="58" applyFont="1" applyFill="1" applyBorder="1" applyAlignment="1">
      <alignment horizontal="center" vertical="center"/>
    </xf>
    <xf numFmtId="17" fontId="149" fillId="26" borderId="194" xfId="53" applyNumberFormat="1" applyFont="1" applyFill="1" applyBorder="1" applyAlignment="1">
      <alignment horizontal="center" vertical="center"/>
    </xf>
    <xf numFmtId="3" fontId="150" fillId="26" borderId="15" xfId="51" applyNumberFormat="1" applyFont="1" applyFill="1" applyBorder="1" applyAlignment="1">
      <alignment horizontal="center" vertical="center"/>
    </xf>
    <xf numFmtId="3" fontId="150" fillId="26" borderId="12" xfId="51" applyNumberFormat="1" applyFont="1" applyFill="1" applyBorder="1" applyAlignment="1">
      <alignment horizontal="center" vertical="center"/>
    </xf>
    <xf numFmtId="3" fontId="150" fillId="26" borderId="188" xfId="51" applyNumberFormat="1" applyFont="1" applyFill="1" applyBorder="1" applyAlignment="1">
      <alignment horizontal="center" vertical="center"/>
    </xf>
    <xf numFmtId="3" fontId="150" fillId="26" borderId="190" xfId="51" applyNumberFormat="1" applyFont="1" applyFill="1" applyBorder="1" applyAlignment="1">
      <alignment horizontal="center" vertical="center"/>
    </xf>
    <xf numFmtId="3" fontId="150" fillId="26" borderId="54" xfId="51" applyNumberFormat="1" applyFont="1" applyFill="1" applyBorder="1" applyAlignment="1">
      <alignment horizontal="center" vertical="center"/>
    </xf>
    <xf numFmtId="3" fontId="150" fillId="25" borderId="232" xfId="51" applyNumberFormat="1" applyFont="1" applyFill="1" applyBorder="1" applyAlignment="1">
      <alignment horizontal="center" vertical="center"/>
    </xf>
    <xf numFmtId="3" fontId="150" fillId="25" borderId="233" xfId="51" applyNumberFormat="1" applyFont="1" applyFill="1" applyBorder="1" applyAlignment="1">
      <alignment horizontal="center" vertical="center"/>
    </xf>
    <xf numFmtId="0" fontId="148" fillId="26" borderId="0" xfId="772" applyFont="1" applyFill="1" applyAlignment="1">
      <alignment horizontal="centerContinuous" vertical="center"/>
    </xf>
    <xf numFmtId="0" fontId="149" fillId="26" borderId="0" xfId="296" applyFill="1" applyAlignment="1">
      <alignment horizontal="centerContinuous"/>
    </xf>
    <xf numFmtId="0" fontId="152" fillId="26" borderId="0" xfId="296" applyFont="1" applyFill="1"/>
    <xf numFmtId="0" fontId="149" fillId="26" borderId="0" xfId="296" applyFill="1"/>
    <xf numFmtId="3" fontId="149" fillId="26" borderId="0" xfId="772" applyNumberFormat="1" applyFont="1" applyFill="1" applyAlignment="1">
      <alignment horizontal="centerContinuous" vertical="center"/>
    </xf>
    <xf numFmtId="0" fontId="150" fillId="26" borderId="214" xfId="296" applyFont="1" applyFill="1" applyBorder="1" applyAlignment="1">
      <alignment horizontal="centerContinuous"/>
    </xf>
    <xf numFmtId="0" fontId="149" fillId="26" borderId="207" xfId="296" applyFill="1" applyBorder="1" applyAlignment="1">
      <alignment horizontal="centerContinuous"/>
    </xf>
    <xf numFmtId="0" fontId="149" fillId="26" borderId="215" xfId="296" applyFill="1" applyBorder="1" applyAlignment="1">
      <alignment horizontal="centerContinuous"/>
    </xf>
    <xf numFmtId="0" fontId="150" fillId="26" borderId="215" xfId="296" applyFont="1" applyFill="1" applyBorder="1" applyAlignment="1">
      <alignment horizontal="centerContinuous" vertical="center"/>
    </xf>
    <xf numFmtId="0" fontId="149" fillId="26" borderId="203" xfId="296" applyFill="1" applyBorder="1" applyAlignment="1">
      <alignment horizontal="centerContinuous" vertical="center"/>
    </xf>
    <xf numFmtId="0" fontId="150" fillId="26" borderId="203" xfId="296" applyFont="1" applyFill="1" applyBorder="1" applyAlignment="1">
      <alignment horizontal="centerContinuous" vertical="center"/>
    </xf>
    <xf numFmtId="0" fontId="152" fillId="26" borderId="203" xfId="296" applyFont="1" applyFill="1" applyBorder="1" applyAlignment="1">
      <alignment horizontal="centerContinuous" vertical="center"/>
    </xf>
    <xf numFmtId="0" fontId="152" fillId="26" borderId="12" xfId="296" applyFont="1" applyFill="1" applyBorder="1" applyAlignment="1">
      <alignment horizontal="centerContinuous" vertical="center"/>
    </xf>
    <xf numFmtId="0" fontId="152" fillId="26" borderId="12" xfId="296" applyFont="1" applyFill="1" applyBorder="1" applyAlignment="1">
      <alignment vertical="center"/>
    </xf>
    <xf numFmtId="0" fontId="152" fillId="26" borderId="0" xfId="296" applyFont="1" applyFill="1" applyAlignment="1">
      <alignment vertical="center"/>
    </xf>
    <xf numFmtId="0" fontId="149" fillId="26" borderId="0" xfId="296" applyFill="1" applyAlignment="1">
      <alignment vertical="center"/>
    </xf>
    <xf numFmtId="2" fontId="149" fillId="26" borderId="203" xfId="296" applyNumberFormat="1" applyFill="1" applyBorder="1" applyAlignment="1">
      <alignment horizontal="center" vertical="center" wrapText="1"/>
    </xf>
    <xf numFmtId="2" fontId="149" fillId="26" borderId="214" xfId="296" applyNumberFormat="1" applyFill="1" applyBorder="1" applyAlignment="1">
      <alignment horizontal="center" vertical="center" wrapText="1"/>
    </xf>
    <xf numFmtId="2" fontId="150" fillId="25" borderId="203" xfId="296" applyNumberFormat="1" applyFont="1" applyFill="1" applyBorder="1" applyAlignment="1">
      <alignment horizontal="center" vertical="center" wrapText="1"/>
    </xf>
    <xf numFmtId="2" fontId="150" fillId="25" borderId="215" xfId="296" applyNumberFormat="1" applyFont="1" applyFill="1" applyBorder="1" applyAlignment="1">
      <alignment horizontal="center" vertical="center" wrapText="1"/>
    </xf>
    <xf numFmtId="2" fontId="149" fillId="26" borderId="0" xfId="296" applyNumberFormat="1" applyFill="1" applyAlignment="1">
      <alignment horizontal="center" vertical="center" wrapText="1"/>
    </xf>
    <xf numFmtId="2" fontId="150" fillId="26" borderId="203" xfId="296" applyNumberFormat="1" applyFont="1" applyFill="1" applyBorder="1" applyAlignment="1">
      <alignment horizontal="center" vertical="center" wrapText="1"/>
    </xf>
    <xf numFmtId="0" fontId="149" fillId="26" borderId="0" xfId="296" applyFill="1" applyAlignment="1">
      <alignment horizontal="center" vertical="center" wrapText="1"/>
    </xf>
    <xf numFmtId="3" fontId="149" fillId="26" borderId="0" xfId="296" applyNumberFormat="1" applyFill="1" applyAlignment="1">
      <alignment horizontal="center"/>
    </xf>
    <xf numFmtId="15" fontId="150" fillId="26" borderId="203" xfId="296" applyNumberFormat="1" applyFont="1" applyFill="1" applyBorder="1" applyAlignment="1">
      <alignment horizontal="center" vertical="center" wrapText="1"/>
    </xf>
    <xf numFmtId="3" fontId="150" fillId="26" borderId="214" xfId="296" applyNumberFormat="1" applyFont="1" applyFill="1" applyBorder="1" applyAlignment="1">
      <alignment horizontal="center" vertical="center"/>
    </xf>
    <xf numFmtId="3" fontId="150" fillId="26" borderId="207" xfId="296" applyNumberFormat="1" applyFont="1" applyFill="1" applyBorder="1" applyAlignment="1">
      <alignment horizontal="center" vertical="center"/>
    </xf>
    <xf numFmtId="3" fontId="150" fillId="26" borderId="215" xfId="296" applyNumberFormat="1" applyFont="1" applyFill="1" applyBorder="1" applyAlignment="1">
      <alignment horizontal="center" vertical="center"/>
    </xf>
    <xf numFmtId="3" fontId="150" fillId="25" borderId="203" xfId="296" applyNumberFormat="1" applyFont="1" applyFill="1" applyBorder="1" applyAlignment="1">
      <alignment horizontal="center" vertical="center"/>
    </xf>
    <xf numFmtId="3" fontId="150" fillId="26" borderId="203" xfId="296" applyNumberFormat="1" applyFont="1" applyFill="1" applyBorder="1" applyAlignment="1">
      <alignment horizontal="center" vertical="center"/>
    </xf>
    <xf numFmtId="3" fontId="150" fillId="26" borderId="0" xfId="296" applyNumberFormat="1" applyFont="1" applyFill="1" applyAlignment="1">
      <alignment horizontal="center" vertical="center"/>
    </xf>
    <xf numFmtId="3" fontId="150" fillId="26" borderId="0" xfId="296" applyNumberFormat="1" applyFont="1" applyFill="1" applyAlignment="1">
      <alignment horizontal="center"/>
    </xf>
    <xf numFmtId="3" fontId="150" fillId="25" borderId="235" xfId="296" applyNumberFormat="1" applyFont="1" applyFill="1" applyBorder="1" applyAlignment="1">
      <alignment horizontal="center" vertical="center"/>
    </xf>
    <xf numFmtId="3" fontId="150" fillId="25" borderId="234" xfId="296" applyNumberFormat="1" applyFont="1" applyFill="1" applyBorder="1" applyAlignment="1">
      <alignment horizontal="center" vertical="center"/>
    </xf>
    <xf numFmtId="3" fontId="150" fillId="26" borderId="143" xfId="296" applyNumberFormat="1" applyFont="1" applyFill="1" applyBorder="1" applyAlignment="1">
      <alignment horizontal="center" vertical="center"/>
    </xf>
    <xf numFmtId="3" fontId="150" fillId="25" borderId="143" xfId="296" applyNumberFormat="1" applyFont="1" applyFill="1" applyBorder="1" applyAlignment="1">
      <alignment horizontal="center" vertical="center"/>
    </xf>
    <xf numFmtId="3" fontId="150" fillId="26" borderId="141" xfId="296" applyNumberFormat="1" applyFont="1" applyFill="1" applyBorder="1" applyAlignment="1">
      <alignment horizontal="center" vertical="center"/>
    </xf>
    <xf numFmtId="3" fontId="150" fillId="26" borderId="128" xfId="296" applyNumberFormat="1" applyFont="1" applyFill="1" applyBorder="1" applyAlignment="1">
      <alignment horizontal="center" vertical="center"/>
    </xf>
    <xf numFmtId="3" fontId="150" fillId="26" borderId="140" xfId="296" applyNumberFormat="1" applyFont="1" applyFill="1" applyBorder="1" applyAlignment="1">
      <alignment horizontal="center" vertical="center"/>
    </xf>
    <xf numFmtId="15" fontId="150" fillId="26" borderId="143" xfId="296" quotePrefix="1" applyNumberFormat="1" applyFont="1" applyFill="1" applyBorder="1" applyAlignment="1">
      <alignment horizontal="center" vertical="center" wrapText="1"/>
    </xf>
    <xf numFmtId="3" fontId="150" fillId="26" borderId="135" xfId="296" applyNumberFormat="1" applyFont="1" applyFill="1" applyBorder="1" applyAlignment="1">
      <alignment horizontal="center" vertical="center"/>
    </xf>
    <xf numFmtId="3" fontId="150" fillId="25" borderId="135" xfId="296" applyNumberFormat="1" applyFont="1" applyFill="1" applyBorder="1" applyAlignment="1">
      <alignment horizontal="center" vertical="center"/>
    </xf>
    <xf numFmtId="3" fontId="150" fillId="26" borderId="133" xfId="296" applyNumberFormat="1" applyFont="1" applyFill="1" applyBorder="1" applyAlignment="1">
      <alignment horizontal="center" vertical="center"/>
    </xf>
    <xf numFmtId="3" fontId="150" fillId="26" borderId="127" xfId="296" applyNumberFormat="1" applyFont="1" applyFill="1" applyBorder="1" applyAlignment="1">
      <alignment horizontal="center" vertical="center"/>
    </xf>
    <xf numFmtId="3" fontId="150" fillId="26" borderId="132" xfId="296" applyNumberFormat="1" applyFont="1" applyFill="1" applyBorder="1" applyAlignment="1">
      <alignment horizontal="center" vertical="center"/>
    </xf>
    <xf numFmtId="15" fontId="150" fillId="26" borderId="135" xfId="296" quotePrefix="1" applyNumberFormat="1" applyFont="1" applyFill="1" applyBorder="1" applyAlignment="1">
      <alignment horizontal="center" vertical="center" wrapText="1"/>
    </xf>
    <xf numFmtId="3" fontId="150" fillId="26" borderId="157" xfId="296" applyNumberFormat="1" applyFont="1" applyFill="1" applyBorder="1" applyAlignment="1">
      <alignment horizontal="center" vertical="center"/>
    </xf>
    <xf numFmtId="3" fontId="150" fillId="26" borderId="12" xfId="296" applyNumberFormat="1" applyFont="1" applyFill="1" applyBorder="1" applyAlignment="1">
      <alignment horizontal="center" vertical="center"/>
    </xf>
    <xf numFmtId="3" fontId="150" fillId="25" borderId="12" xfId="296" applyNumberFormat="1" applyFont="1" applyFill="1" applyBorder="1" applyAlignment="1">
      <alignment horizontal="center" vertical="center"/>
    </xf>
    <xf numFmtId="3" fontId="150" fillId="26" borderId="9" xfId="296" applyNumberFormat="1" applyFont="1" applyFill="1" applyBorder="1" applyAlignment="1">
      <alignment horizontal="center" vertical="center"/>
    </xf>
    <xf numFmtId="3" fontId="150" fillId="26" borderId="11" xfId="296" applyNumberFormat="1" applyFont="1" applyFill="1" applyBorder="1" applyAlignment="1">
      <alignment horizontal="center" vertical="center"/>
    </xf>
    <xf numFmtId="15" fontId="150" fillId="26" borderId="12" xfId="296" quotePrefix="1" applyNumberFormat="1" applyFont="1" applyFill="1" applyBorder="1" applyAlignment="1">
      <alignment horizontal="center" vertical="center" wrapText="1"/>
    </xf>
    <xf numFmtId="3" fontId="150" fillId="26" borderId="15" xfId="296" applyNumberFormat="1" applyFont="1" applyFill="1" applyBorder="1" applyAlignment="1">
      <alignment horizontal="center" vertical="center"/>
    </xf>
    <xf numFmtId="3" fontId="150" fillId="25" borderId="15" xfId="296" applyNumberFormat="1" applyFont="1" applyFill="1" applyBorder="1" applyAlignment="1">
      <alignment horizontal="center" vertical="center"/>
    </xf>
    <xf numFmtId="3" fontId="150" fillId="26" borderId="216" xfId="296" applyNumberFormat="1" applyFont="1" applyFill="1" applyBorder="1" applyAlignment="1">
      <alignment horizontal="center" vertical="center"/>
    </xf>
    <xf numFmtId="3" fontId="150" fillId="26" borderId="201" xfId="296" applyNumberFormat="1" applyFont="1" applyFill="1" applyBorder="1" applyAlignment="1">
      <alignment horizontal="center" vertical="center"/>
    </xf>
    <xf numFmtId="3" fontId="150" fillId="26" borderId="205" xfId="296" applyNumberFormat="1" applyFont="1" applyFill="1" applyBorder="1" applyAlignment="1">
      <alignment horizontal="center" vertical="center"/>
    </xf>
    <xf numFmtId="15" fontId="150" fillId="26" borderId="15" xfId="296" quotePrefix="1" applyNumberFormat="1" applyFont="1" applyFill="1" applyBorder="1" applyAlignment="1">
      <alignment horizontal="center" vertical="center" wrapText="1"/>
    </xf>
    <xf numFmtId="3" fontId="150" fillId="26" borderId="54" xfId="296" applyNumberFormat="1" applyFont="1" applyFill="1" applyBorder="1" applyAlignment="1">
      <alignment horizontal="center" vertical="center"/>
    </xf>
    <xf numFmtId="3" fontId="150" fillId="25" borderId="54" xfId="296" applyNumberFormat="1" applyFont="1" applyFill="1" applyBorder="1" applyAlignment="1">
      <alignment horizontal="center" vertical="center"/>
    </xf>
    <xf numFmtId="3" fontId="150" fillId="26" borderId="204" xfId="296" applyNumberFormat="1" applyFont="1" applyFill="1" applyBorder="1" applyAlignment="1">
      <alignment horizontal="center" vertical="center"/>
    </xf>
    <xf numFmtId="3" fontId="150" fillId="26" borderId="194" xfId="296" applyNumberFormat="1" applyFont="1" applyFill="1" applyBorder="1" applyAlignment="1">
      <alignment horizontal="center" vertical="center"/>
    </xf>
    <xf numFmtId="3" fontId="150" fillId="26" borderId="49" xfId="296" applyNumberFormat="1" applyFont="1" applyFill="1" applyBorder="1" applyAlignment="1">
      <alignment horizontal="center" vertical="center"/>
    </xf>
    <xf numFmtId="15" fontId="150" fillId="26" borderId="54" xfId="296" quotePrefix="1" applyNumberFormat="1" applyFont="1" applyFill="1" applyBorder="1" applyAlignment="1">
      <alignment horizontal="center" vertical="center" wrapText="1"/>
    </xf>
    <xf numFmtId="15" fontId="150" fillId="26" borderId="12" xfId="50" applyNumberFormat="1" applyFont="1" applyFill="1" applyBorder="1" applyAlignment="1">
      <alignment horizontal="center" vertical="center"/>
    </xf>
    <xf numFmtId="171" fontId="157" fillId="26" borderId="236" xfId="55" applyNumberFormat="1" applyFont="1" applyFill="1" applyBorder="1" applyAlignment="1">
      <alignment horizontal="center"/>
    </xf>
    <xf numFmtId="171" fontId="157" fillId="26" borderId="9" xfId="55" applyNumberFormat="1" applyFont="1" applyFill="1" applyBorder="1" applyAlignment="1">
      <alignment horizontal="center"/>
    </xf>
    <xf numFmtId="171" fontId="157" fillId="26" borderId="9" xfId="55" applyNumberFormat="1" applyFont="1" applyFill="1" applyBorder="1" applyAlignment="1">
      <alignment horizontal="center" vertical="center"/>
    </xf>
    <xf numFmtId="0" fontId="264" fillId="32" borderId="0" xfId="0" applyFont="1" applyFill="1"/>
    <xf numFmtId="0" fontId="264" fillId="32" borderId="39" xfId="0" applyFont="1" applyFill="1" applyBorder="1"/>
    <xf numFmtId="0" fontId="264" fillId="32" borderId="0" xfId="0" applyFont="1" applyFill="1" applyAlignment="1">
      <alignment horizontal="left"/>
    </xf>
    <xf numFmtId="0" fontId="264" fillId="32" borderId="24" xfId="0" applyFont="1" applyFill="1" applyBorder="1"/>
    <xf numFmtId="0" fontId="83" fillId="33" borderId="110" xfId="0" applyFont="1" applyFill="1" applyBorder="1"/>
    <xf numFmtId="0" fontId="83" fillId="33" borderId="24" xfId="0" applyFont="1" applyFill="1" applyBorder="1"/>
    <xf numFmtId="0" fontId="84" fillId="33" borderId="110" xfId="0" applyFont="1" applyFill="1" applyBorder="1"/>
    <xf numFmtId="0" fontId="78" fillId="0" borderId="95" xfId="126" applyBorder="1"/>
    <xf numFmtId="0" fontId="78" fillId="0" borderId="39" xfId="126" applyBorder="1"/>
    <xf numFmtId="0" fontId="84" fillId="26" borderId="95" xfId="0" applyFont="1" applyFill="1" applyBorder="1"/>
    <xf numFmtId="0" fontId="84" fillId="26" borderId="39" xfId="0" applyFont="1" applyFill="1" applyBorder="1"/>
    <xf numFmtId="0" fontId="231" fillId="0" borderId="0" xfId="115" applyFont="1"/>
    <xf numFmtId="0" fontId="227" fillId="0" borderId="0" xfId="115" applyFont="1"/>
    <xf numFmtId="0" fontId="249" fillId="64" borderId="0" xfId="115" applyFont="1" applyFill="1"/>
    <xf numFmtId="0" fontId="87" fillId="0" borderId="0" xfId="115" applyFont="1" applyAlignment="1" applyProtection="1">
      <alignment vertical="top"/>
      <protection locked="0"/>
    </xf>
    <xf numFmtId="0" fontId="262" fillId="64" borderId="0" xfId="116" applyFont="1" applyFill="1" applyAlignment="1" applyProtection="1"/>
    <xf numFmtId="0" fontId="248" fillId="64" borderId="0" xfId="115" applyFont="1" applyFill="1" applyAlignment="1">
      <alignment horizontal="center"/>
    </xf>
    <xf numFmtId="0" fontId="249" fillId="64" borderId="0" xfId="115" applyFont="1" applyFill="1" applyAlignment="1">
      <alignment horizontal="center"/>
    </xf>
    <xf numFmtId="0" fontId="262" fillId="64" borderId="0" xfId="116" applyFont="1" applyFill="1" applyAlignment="1" applyProtection="1">
      <alignment horizontal="center"/>
    </xf>
    <xf numFmtId="0" fontId="133" fillId="0" borderId="0" xfId="115" applyFont="1" applyAlignment="1">
      <alignment horizontal="center" vertical="center"/>
    </xf>
    <xf numFmtId="1" fontId="90" fillId="26" borderId="0" xfId="115" applyNumberFormat="1" applyFont="1" applyFill="1" applyAlignment="1">
      <alignment horizontal="center" vertical="center"/>
    </xf>
    <xf numFmtId="3" fontId="87" fillId="26" borderId="0" xfId="115" applyNumberFormat="1" applyFont="1" applyFill="1" applyAlignment="1">
      <alignment horizontal="center" vertical="center"/>
    </xf>
    <xf numFmtId="3" fontId="87" fillId="33" borderId="0" xfId="115" applyNumberFormat="1" applyFont="1" applyFill="1" applyAlignment="1">
      <alignment horizontal="center" vertical="center"/>
    </xf>
    <xf numFmtId="0" fontId="160" fillId="0" borderId="95" xfId="115" applyFont="1" applyBorder="1"/>
    <xf numFmtId="0" fontId="160" fillId="0" borderId="39" xfId="115" applyFont="1" applyBorder="1"/>
    <xf numFmtId="0" fontId="78" fillId="33" borderId="95" xfId="126" applyFill="1" applyBorder="1"/>
    <xf numFmtId="1" fontId="90" fillId="62" borderId="0" xfId="812" applyNumberFormat="1" applyFont="1" applyFill="1" applyAlignment="1">
      <alignment horizontal="center" vertical="center"/>
    </xf>
    <xf numFmtId="3" fontId="87" fillId="62" borderId="0" xfId="812" applyNumberFormat="1" applyFont="1" applyFill="1" applyAlignment="1">
      <alignment horizontal="center" vertical="center"/>
    </xf>
    <xf numFmtId="3" fontId="87" fillId="33" borderId="0" xfId="812" applyNumberFormat="1" applyFont="1" applyFill="1" applyAlignment="1">
      <alignment horizontal="center" vertical="center"/>
    </xf>
    <xf numFmtId="0" fontId="78" fillId="33" borderId="39" xfId="126" applyFill="1" applyBorder="1"/>
    <xf numFmtId="0" fontId="83" fillId="33" borderId="0" xfId="115" applyFont="1" applyFill="1"/>
    <xf numFmtId="0" fontId="81" fillId="33" borderId="0" xfId="115" applyFont="1" applyFill="1"/>
    <xf numFmtId="0" fontId="84" fillId="33" borderId="0" xfId="0" applyFont="1" applyFill="1"/>
    <xf numFmtId="0" fontId="209" fillId="33" borderId="0" xfId="115" applyFont="1" applyFill="1"/>
    <xf numFmtId="0" fontId="90" fillId="33" borderId="24" xfId="0" applyFont="1" applyFill="1" applyBorder="1" applyAlignment="1">
      <alignment horizontal="right" vertical="center"/>
    </xf>
    <xf numFmtId="0" fontId="90" fillId="33" borderId="110" xfId="0" applyFont="1" applyFill="1" applyBorder="1" applyAlignment="1">
      <alignment horizontal="right" vertical="center"/>
    </xf>
    <xf numFmtId="0" fontId="84" fillId="33" borderId="0" xfId="44" applyFill="1"/>
    <xf numFmtId="0" fontId="84" fillId="33" borderId="95" xfId="44" applyFill="1" applyBorder="1"/>
    <xf numFmtId="0" fontId="84" fillId="33" borderId="39" xfId="44" applyFill="1" applyBorder="1"/>
    <xf numFmtId="0" fontId="84" fillId="26" borderId="95" xfId="44" applyFill="1" applyBorder="1"/>
    <xf numFmtId="0" fontId="264" fillId="32" borderId="95" xfId="0" applyFont="1" applyFill="1" applyBorder="1"/>
    <xf numFmtId="0" fontId="133" fillId="33" borderId="175" xfId="115" applyFont="1" applyFill="1" applyBorder="1"/>
    <xf numFmtId="0" fontId="129" fillId="33" borderId="175" xfId="115" applyFont="1" applyFill="1" applyBorder="1"/>
    <xf numFmtId="0" fontId="84" fillId="33" borderId="95" xfId="0" applyFont="1" applyFill="1" applyBorder="1"/>
    <xf numFmtId="0" fontId="84" fillId="33" borderId="39" xfId="0" applyFont="1" applyFill="1" applyBorder="1"/>
    <xf numFmtId="0" fontId="90" fillId="26" borderId="95" xfId="0" applyFont="1" applyFill="1" applyBorder="1" applyAlignment="1">
      <alignment horizontal="right" vertical="center"/>
    </xf>
    <xf numFmtId="0" fontId="90" fillId="26" borderId="39" xfId="0" applyFont="1" applyFill="1" applyBorder="1" applyAlignment="1">
      <alignment horizontal="right" vertical="center"/>
    </xf>
    <xf numFmtId="0" fontId="83" fillId="26" borderId="95" xfId="0" applyFont="1" applyFill="1" applyBorder="1"/>
    <xf numFmtId="0" fontId="83" fillId="26" borderId="39" xfId="0" applyFont="1" applyFill="1" applyBorder="1"/>
    <xf numFmtId="3" fontId="133" fillId="0" borderId="0" xfId="115" applyNumberFormat="1" applyFont="1"/>
    <xf numFmtId="3" fontId="133" fillId="0" borderId="0" xfId="115" applyNumberFormat="1" applyFont="1" applyAlignment="1">
      <alignment horizontal="center"/>
    </xf>
    <xf numFmtId="0" fontId="133" fillId="64" borderId="0" xfId="115" applyFont="1" applyFill="1"/>
    <xf numFmtId="0" fontId="235" fillId="64" borderId="0" xfId="115" applyFont="1" applyFill="1"/>
    <xf numFmtId="0" fontId="263" fillId="64" borderId="0" xfId="116" applyFont="1" applyFill="1" applyAlignment="1" applyProtection="1">
      <alignment horizontal="center"/>
    </xf>
    <xf numFmtId="0" fontId="160" fillId="28" borderId="216" xfId="115" applyFont="1" applyFill="1" applyBorder="1" applyAlignment="1">
      <alignment horizontal="center"/>
    </xf>
    <xf numFmtId="0" fontId="160" fillId="28" borderId="123" xfId="115" applyFont="1" applyFill="1" applyBorder="1" applyAlignment="1">
      <alignment horizontal="center" vertical="top"/>
    </xf>
    <xf numFmtId="0" fontId="160" fillId="28" borderId="69" xfId="115" applyFont="1" applyFill="1" applyBorder="1" applyAlignment="1">
      <alignment horizontal="center" vertical="top"/>
    </xf>
    <xf numFmtId="3" fontId="133" fillId="33" borderId="0" xfId="115" applyNumberFormat="1" applyFont="1" applyFill="1" applyAlignment="1">
      <alignment horizontal="right"/>
    </xf>
    <xf numFmtId="3" fontId="133" fillId="33" borderId="0" xfId="115" applyNumberFormat="1" applyFont="1" applyFill="1" applyAlignment="1">
      <alignment horizontal="center" vertical="center"/>
    </xf>
    <xf numFmtId="0" fontId="0" fillId="33" borderId="95" xfId="0" applyFill="1" applyBorder="1"/>
    <xf numFmtId="0" fontId="0" fillId="33" borderId="39" xfId="0" applyFill="1" applyBorder="1"/>
    <xf numFmtId="0" fontId="90" fillId="33" borderId="95" xfId="115" applyFont="1" applyFill="1" applyBorder="1"/>
    <xf numFmtId="0" fontId="133" fillId="33" borderId="0" xfId="115" applyFont="1" applyFill="1" applyAlignment="1">
      <alignment horizontal="center" vertical="center"/>
    </xf>
    <xf numFmtId="0" fontId="0" fillId="0" borderId="95" xfId="0" applyBorder="1"/>
    <xf numFmtId="0" fontId="0" fillId="0" borderId="39" xfId="0" applyBorder="1"/>
    <xf numFmtId="1" fontId="160" fillId="33" borderId="39" xfId="115" applyNumberFormat="1" applyFont="1" applyFill="1" applyBorder="1" applyAlignment="1">
      <alignment horizontal="center" vertical="center"/>
    </xf>
    <xf numFmtId="3" fontId="87" fillId="0" borderId="0" xfId="812" applyNumberFormat="1" applyFont="1"/>
    <xf numFmtId="1" fontId="90" fillId="0" borderId="0" xfId="115" applyNumberFormat="1" applyFont="1"/>
    <xf numFmtId="3" fontId="87" fillId="62" borderId="0" xfId="115" applyNumberFormat="1" applyFont="1" applyFill="1"/>
    <xf numFmtId="1" fontId="90" fillId="62" borderId="0" xfId="115" applyNumberFormat="1" applyFont="1" applyFill="1"/>
    <xf numFmtId="1" fontId="90" fillId="0" borderId="0" xfId="812" applyNumberFormat="1" applyFont="1"/>
    <xf numFmtId="1" fontId="231" fillId="0" borderId="0" xfId="115" quotePrefix="1" applyNumberFormat="1" applyFont="1"/>
    <xf numFmtId="1" fontId="227" fillId="0" borderId="0" xfId="115" applyNumberFormat="1" applyFont="1"/>
    <xf numFmtId="0" fontId="248" fillId="64" borderId="0" xfId="115" applyFont="1" applyFill="1"/>
    <xf numFmtId="1" fontId="90" fillId="62" borderId="0" xfId="115" applyNumberFormat="1" applyFont="1" applyFill="1" applyAlignment="1">
      <alignment horizontal="center" vertical="center"/>
    </xf>
    <xf numFmtId="0" fontId="87" fillId="28" borderId="203" xfId="115" applyFont="1" applyFill="1" applyBorder="1"/>
    <xf numFmtId="0" fontId="90" fillId="28" borderId="203" xfId="115" applyFont="1" applyFill="1" applyBorder="1" applyAlignment="1">
      <alignment horizontal="center" vertical="center" wrapText="1"/>
    </xf>
    <xf numFmtId="0" fontId="90" fillId="28" borderId="15" xfId="115" applyFont="1" applyFill="1" applyBorder="1" applyAlignment="1">
      <alignment horizontal="center" vertical="center" wrapText="1"/>
    </xf>
    <xf numFmtId="3" fontId="87" fillId="33" borderId="0" xfId="115" applyNumberFormat="1" applyFont="1" applyFill="1"/>
    <xf numFmtId="1" fontId="90" fillId="0" borderId="0" xfId="115" applyNumberFormat="1" applyFont="1" applyAlignment="1">
      <alignment horizontal="center" vertical="center"/>
    </xf>
    <xf numFmtId="0" fontId="84" fillId="26" borderId="39" xfId="44" applyFill="1" applyBorder="1"/>
    <xf numFmtId="3" fontId="87" fillId="26" borderId="0" xfId="115" applyNumberFormat="1" applyFont="1" applyFill="1"/>
    <xf numFmtId="3" fontId="87" fillId="62" borderId="0" xfId="115" applyNumberFormat="1" applyFont="1" applyFill="1" applyAlignment="1">
      <alignment horizontal="right"/>
    </xf>
    <xf numFmtId="0" fontId="90" fillId="26" borderId="0" xfId="115" applyFont="1" applyFill="1"/>
    <xf numFmtId="1" fontId="90" fillId="62" borderId="0" xfId="115" applyNumberFormat="1" applyFont="1" applyFill="1" applyAlignment="1">
      <alignment horizontal="right"/>
    </xf>
    <xf numFmtId="1" fontId="231" fillId="0" borderId="0" xfId="115" applyNumberFormat="1" applyFont="1"/>
    <xf numFmtId="0" fontId="262" fillId="64" borderId="0" xfId="115" applyFont="1" applyFill="1"/>
    <xf numFmtId="1" fontId="90" fillId="26" borderId="0" xfId="115" applyNumberFormat="1" applyFont="1" applyFill="1"/>
    <xf numFmtId="1" fontId="90" fillId="33" borderId="0" xfId="115" applyNumberFormat="1" applyFont="1" applyFill="1" applyAlignment="1">
      <alignment horizontal="center" vertical="center"/>
    </xf>
    <xf numFmtId="1" fontId="90" fillId="33" borderId="0" xfId="115" applyNumberFormat="1" applyFont="1" applyFill="1"/>
    <xf numFmtId="3" fontId="87" fillId="33" borderId="0" xfId="115" applyNumberFormat="1" applyFont="1" applyFill="1" applyAlignment="1">
      <alignment horizontal="right"/>
    </xf>
    <xf numFmtId="3" fontId="87" fillId="33" borderId="95" xfId="115" applyNumberFormat="1" applyFont="1" applyFill="1" applyBorder="1" applyAlignment="1">
      <alignment horizontal="center" vertical="center"/>
    </xf>
    <xf numFmtId="1" fontId="90" fillId="33" borderId="39" xfId="115" applyNumberFormat="1" applyFont="1" applyFill="1" applyBorder="1" applyAlignment="1">
      <alignment horizontal="center" vertical="center"/>
    </xf>
    <xf numFmtId="0" fontId="133" fillId="0" borderId="95" xfId="115" applyFont="1" applyBorder="1"/>
    <xf numFmtId="0" fontId="133" fillId="0" borderId="39" xfId="115" applyFont="1" applyBorder="1"/>
    <xf numFmtId="0" fontId="133" fillId="64" borderId="95" xfId="115" applyFont="1" applyFill="1" applyBorder="1"/>
    <xf numFmtId="0" fontId="133" fillId="64" borderId="39" xfId="115" applyFont="1" applyFill="1" applyBorder="1"/>
    <xf numFmtId="0" fontId="78" fillId="33" borderId="24" xfId="126" applyFill="1" applyBorder="1"/>
    <xf numFmtId="0" fontId="78" fillId="33" borderId="110" xfId="126" applyFill="1" applyBorder="1"/>
    <xf numFmtId="0" fontId="133" fillId="33" borderId="39" xfId="115" applyFont="1" applyFill="1" applyBorder="1"/>
    <xf numFmtId="0" fontId="133" fillId="33" borderId="95" xfId="115" applyFont="1" applyFill="1" applyBorder="1"/>
    <xf numFmtId="0" fontId="133" fillId="33" borderId="0" xfId="115" applyFont="1" applyFill="1" applyAlignment="1">
      <alignment horizontal="right"/>
    </xf>
    <xf numFmtId="0" fontId="84" fillId="33" borderId="24" xfId="0" applyFont="1" applyFill="1" applyBorder="1"/>
    <xf numFmtId="3" fontId="87" fillId="62" borderId="0" xfId="812" applyNumberFormat="1" applyFont="1" applyFill="1"/>
    <xf numFmtId="3" fontId="87" fillId="33" borderId="0" xfId="812" applyNumberFormat="1" applyFont="1" applyFill="1"/>
    <xf numFmtId="0" fontId="97" fillId="33" borderId="0" xfId="115" applyFont="1" applyFill="1"/>
    <xf numFmtId="171" fontId="133" fillId="62" borderId="0" xfId="58" applyNumberFormat="1" applyFont="1" applyFill="1" applyAlignment="1">
      <alignment horizontal="right"/>
    </xf>
    <xf numFmtId="171" fontId="133" fillId="26" borderId="0" xfId="58" applyNumberFormat="1" applyFont="1" applyFill="1" applyAlignment="1">
      <alignment horizontal="right"/>
    </xf>
    <xf numFmtId="171" fontId="160" fillId="26" borderId="0" xfId="58" applyNumberFormat="1" applyFont="1" applyFill="1" applyAlignment="1">
      <alignment horizontal="right"/>
    </xf>
    <xf numFmtId="1" fontId="160" fillId="62" borderId="0" xfId="115" applyNumberFormat="1" applyFont="1" applyFill="1" applyAlignment="1">
      <alignment horizontal="right"/>
    </xf>
    <xf numFmtId="1" fontId="231" fillId="26" borderId="0" xfId="115" quotePrefix="1" applyNumberFormat="1" applyFont="1" applyFill="1"/>
    <xf numFmtId="0" fontId="227" fillId="26" borderId="0" xfId="115" applyFont="1" applyFill="1"/>
    <xf numFmtId="0" fontId="131" fillId="64" borderId="0" xfId="115" applyFont="1" applyFill="1"/>
    <xf numFmtId="0" fontId="78" fillId="28" borderId="203" xfId="115" applyFill="1" applyBorder="1"/>
    <xf numFmtId="0" fontId="129" fillId="33" borderId="0" xfId="115" applyFont="1" applyFill="1"/>
    <xf numFmtId="1" fontId="160" fillId="33" borderId="0" xfId="115" applyNumberFormat="1" applyFont="1" applyFill="1" applyAlignment="1">
      <alignment horizontal="right"/>
    </xf>
    <xf numFmtId="171" fontId="133" fillId="33" borderId="0" xfId="58" applyNumberFormat="1" applyFont="1" applyFill="1" applyAlignment="1">
      <alignment horizontal="right"/>
    </xf>
    <xf numFmtId="171" fontId="160" fillId="62" borderId="0" xfId="58" applyNumberFormat="1" applyFont="1" applyFill="1" applyAlignment="1">
      <alignment horizontal="center" vertical="center"/>
    </xf>
    <xf numFmtId="171" fontId="160" fillId="33" borderId="0" xfId="58" applyNumberFormat="1" applyFont="1" applyFill="1" applyAlignment="1">
      <alignment horizontal="center" vertical="center"/>
    </xf>
    <xf numFmtId="1" fontId="90" fillId="33" borderId="0" xfId="812" applyNumberFormat="1" applyFont="1" applyFill="1" applyAlignment="1">
      <alignment horizontal="center" vertical="center"/>
    </xf>
    <xf numFmtId="0" fontId="87" fillId="0" borderId="95" xfId="115" applyFont="1" applyBorder="1" applyAlignment="1" applyProtection="1">
      <alignment vertical="top"/>
      <protection locked="0"/>
    </xf>
    <xf numFmtId="0" fontId="87" fillId="0" borderId="39" xfId="115" applyFont="1" applyBorder="1" applyAlignment="1" applyProtection="1">
      <alignment vertical="top"/>
      <protection locked="0"/>
    </xf>
    <xf numFmtId="0" fontId="133" fillId="0" borderId="0" xfId="115" applyFont="1"/>
    <xf numFmtId="0" fontId="160" fillId="28" borderId="216" xfId="115" applyFont="1" applyFill="1" applyBorder="1"/>
    <xf numFmtId="3" fontId="160" fillId="28" borderId="54" xfId="115" applyNumberFormat="1" applyFont="1" applyFill="1" applyBorder="1" applyAlignment="1">
      <alignment horizontal="center" vertical="top" wrapText="1"/>
    </xf>
    <xf numFmtId="0" fontId="160" fillId="28" borderId="54" xfId="115" applyFont="1" applyFill="1" applyBorder="1" applyAlignment="1">
      <alignment horizontal="center" vertical="top" wrapText="1"/>
    </xf>
    <xf numFmtId="0" fontId="160" fillId="28" borderId="204" xfId="115" applyFont="1" applyFill="1" applyBorder="1" applyAlignment="1">
      <alignment horizontal="center" vertical="top" wrapText="1"/>
    </xf>
    <xf numFmtId="0" fontId="160" fillId="28" borderId="203" xfId="115" applyFont="1" applyFill="1" applyBorder="1" applyAlignment="1">
      <alignment horizontal="center" vertical="top" wrapText="1"/>
    </xf>
    <xf numFmtId="3" fontId="87" fillId="33" borderId="0" xfId="115" applyNumberFormat="1" applyFont="1" applyFill="1" applyAlignment="1">
      <alignment horizontal="center"/>
    </xf>
    <xf numFmtId="0" fontId="264" fillId="32" borderId="110" xfId="0" applyFont="1" applyFill="1" applyBorder="1"/>
    <xf numFmtId="3" fontId="87" fillId="33" borderId="39" xfId="115" applyNumberFormat="1" applyFont="1" applyFill="1" applyBorder="1" applyAlignment="1">
      <alignment horizontal="center" vertical="center"/>
    </xf>
    <xf numFmtId="0" fontId="87" fillId="0" borderId="0" xfId="115" applyFont="1"/>
    <xf numFmtId="0" fontId="90" fillId="0" borderId="0" xfId="115" applyFont="1"/>
    <xf numFmtId="171" fontId="87" fillId="0" borderId="0" xfId="115" applyNumberFormat="1" applyFont="1" applyAlignment="1">
      <alignment horizontal="center"/>
    </xf>
    <xf numFmtId="0" fontId="90" fillId="0" borderId="0" xfId="115" applyFont="1" applyAlignment="1">
      <alignment horizontal="center" vertical="center" wrapText="1"/>
    </xf>
    <xf numFmtId="171" fontId="87" fillId="26" borderId="0" xfId="115" applyNumberFormat="1" applyFont="1" applyFill="1" applyAlignment="1">
      <alignment horizontal="center"/>
    </xf>
    <xf numFmtId="0" fontId="90" fillId="26" borderId="0" xfId="115" applyFont="1" applyFill="1" applyAlignment="1">
      <alignment horizontal="center" vertical="center" wrapText="1"/>
    </xf>
    <xf numFmtId="17" fontId="90" fillId="62" borderId="0" xfId="115" applyNumberFormat="1" applyFont="1" applyFill="1" applyAlignment="1">
      <alignment horizontal="center"/>
    </xf>
    <xf numFmtId="17" fontId="90" fillId="26" borderId="0" xfId="115" applyNumberFormat="1" applyFont="1" applyFill="1" applyAlignment="1">
      <alignment horizontal="center"/>
    </xf>
    <xf numFmtId="49" fontId="87" fillId="0" borderId="0" xfId="115" applyNumberFormat="1" applyFont="1"/>
    <xf numFmtId="49" fontId="227" fillId="0" borderId="0" xfId="115" applyNumberFormat="1" applyFont="1"/>
    <xf numFmtId="0" fontId="90" fillId="0" borderId="0" xfId="115" applyFont="1" applyAlignment="1">
      <alignment vertical="center" wrapText="1"/>
    </xf>
    <xf numFmtId="171" fontId="87" fillId="0" borderId="0" xfId="115" applyNumberFormat="1" applyFont="1" applyAlignment="1">
      <alignment horizontal="center" vertical="center" wrapText="1"/>
    </xf>
    <xf numFmtId="49" fontId="90" fillId="26" borderId="0" xfId="115" applyNumberFormat="1" applyFont="1" applyFill="1" applyAlignment="1">
      <alignment horizontal="center"/>
    </xf>
    <xf numFmtId="171" fontId="87" fillId="26" borderId="0" xfId="115" applyNumberFormat="1" applyFont="1" applyFill="1" applyAlignment="1">
      <alignment horizontal="center" vertical="center" wrapText="1"/>
    </xf>
    <xf numFmtId="0" fontId="78" fillId="33" borderId="0" xfId="126" applyFill="1"/>
    <xf numFmtId="0" fontId="78" fillId="33" borderId="0" xfId="115" applyFill="1"/>
    <xf numFmtId="0" fontId="90" fillId="33" borderId="0" xfId="115" applyFont="1" applyFill="1"/>
    <xf numFmtId="0" fontId="87" fillId="33" borderId="0" xfId="115" applyFont="1" applyFill="1" applyAlignment="1">
      <alignment horizontal="center"/>
    </xf>
    <xf numFmtId="171" fontId="87" fillId="46" borderId="0" xfId="115" applyNumberFormat="1" applyFont="1" applyFill="1" applyAlignment="1">
      <alignment horizontal="center"/>
    </xf>
    <xf numFmtId="171" fontId="87" fillId="33" borderId="0" xfId="115" applyNumberFormat="1" applyFont="1" applyFill="1" applyAlignment="1">
      <alignment horizontal="center" vertical="center" wrapText="1"/>
    </xf>
    <xf numFmtId="171" fontId="87" fillId="46" borderId="0" xfId="115" applyNumberFormat="1" applyFont="1" applyFill="1" applyAlignment="1">
      <alignment horizontal="center" vertical="center" wrapText="1"/>
    </xf>
    <xf numFmtId="0" fontId="90" fillId="33" borderId="39" xfId="115" applyFont="1" applyFill="1" applyBorder="1"/>
    <xf numFmtId="0" fontId="160" fillId="28" borderId="41" xfId="115" applyFont="1" applyFill="1" applyBorder="1" applyAlignment="1">
      <alignment horizontal="centerContinuous"/>
    </xf>
    <xf numFmtId="0" fontId="160" fillId="28" borderId="103" xfId="115" applyFont="1" applyFill="1" applyBorder="1" applyAlignment="1">
      <alignment horizontal="centerContinuous"/>
    </xf>
    <xf numFmtId="0" fontId="160" fillId="28" borderId="113" xfId="115" applyFont="1" applyFill="1" applyBorder="1" applyAlignment="1">
      <alignment horizontal="center"/>
    </xf>
    <xf numFmtId="3" fontId="160" fillId="28" borderId="9" xfId="115" applyNumberFormat="1" applyFont="1" applyFill="1" applyBorder="1" applyAlignment="1">
      <alignment horizontal="center" vertical="top" wrapText="1"/>
    </xf>
    <xf numFmtId="0" fontId="160" fillId="28" borderId="9" xfId="115" applyFont="1" applyFill="1" applyBorder="1" applyAlignment="1">
      <alignment horizontal="center" vertical="top" wrapText="1"/>
    </xf>
    <xf numFmtId="0" fontId="160" fillId="28" borderId="49" xfId="115" applyFont="1" applyFill="1" applyBorder="1" applyAlignment="1">
      <alignment horizontal="centerContinuous"/>
    </xf>
    <xf numFmtId="0" fontId="160" fillId="28" borderId="204" xfId="115" applyFont="1" applyFill="1" applyBorder="1" applyAlignment="1">
      <alignment horizontal="centerContinuous"/>
    </xf>
    <xf numFmtId="0" fontId="160" fillId="28" borderId="0" xfId="115" applyFont="1" applyFill="1" applyAlignment="1">
      <alignment horizontal="centerContinuous"/>
    </xf>
    <xf numFmtId="0" fontId="160" fillId="28" borderId="207" xfId="115" applyFont="1" applyFill="1" applyBorder="1" applyAlignment="1">
      <alignment horizontal="centerContinuous"/>
    </xf>
    <xf numFmtId="0" fontId="160" fillId="28" borderId="207" xfId="115" applyFont="1" applyFill="1" applyBorder="1" applyAlignment="1">
      <alignment horizontal="center"/>
    </xf>
    <xf numFmtId="0" fontId="160" fillId="28" borderId="9" xfId="115" applyFont="1" applyFill="1" applyBorder="1" applyAlignment="1">
      <alignment horizontal="center"/>
    </xf>
    <xf numFmtId="0" fontId="160" fillId="28" borderId="194" xfId="115" applyFont="1" applyFill="1" applyBorder="1" applyAlignment="1">
      <alignment horizontal="centerContinuous"/>
    </xf>
    <xf numFmtId="0" fontId="160" fillId="28" borderId="194" xfId="115" applyFont="1" applyFill="1" applyBorder="1" applyAlignment="1">
      <alignment horizontal="center"/>
    </xf>
    <xf numFmtId="0" fontId="160" fillId="28" borderId="204" xfId="115" applyFont="1" applyFill="1" applyBorder="1" applyAlignment="1">
      <alignment horizontal="center"/>
    </xf>
    <xf numFmtId="0" fontId="160" fillId="28" borderId="12" xfId="115" applyFont="1" applyFill="1" applyBorder="1" applyAlignment="1">
      <alignment horizontal="centerContinuous"/>
    </xf>
    <xf numFmtId="3" fontId="160" fillId="28" borderId="15" xfId="115" applyNumberFormat="1" applyFont="1" applyFill="1" applyBorder="1" applyAlignment="1">
      <alignment horizontal="center" vertical="top" wrapText="1"/>
    </xf>
    <xf numFmtId="0" fontId="160" fillId="28" borderId="216" xfId="115" applyFont="1" applyFill="1" applyBorder="1" applyAlignment="1">
      <alignment horizontal="center" vertical="top" wrapText="1"/>
    </xf>
    <xf numFmtId="0" fontId="160" fillId="28" borderId="0" xfId="115" applyFont="1" applyFill="1" applyAlignment="1">
      <alignment horizontal="center"/>
    </xf>
    <xf numFmtId="3" fontId="160" fillId="28" borderId="12" xfId="115" applyNumberFormat="1" applyFont="1" applyFill="1" applyBorder="1" applyAlignment="1">
      <alignment horizontal="center" vertical="top" wrapText="1"/>
    </xf>
    <xf numFmtId="0" fontId="160" fillId="28" borderId="15" xfId="115" applyFont="1" applyFill="1" applyBorder="1" applyAlignment="1">
      <alignment horizontal="center" vertical="top" wrapText="1"/>
    </xf>
    <xf numFmtId="0" fontId="160" fillId="28" borderId="104" xfId="115" applyFont="1" applyFill="1" applyBorder="1" applyAlignment="1">
      <alignment horizontal="centerContinuous"/>
    </xf>
    <xf numFmtId="0" fontId="160" fillId="28" borderId="41" xfId="115" applyFont="1" applyFill="1" applyBorder="1"/>
    <xf numFmtId="0" fontId="160" fillId="28" borderId="113" xfId="115" applyFont="1" applyFill="1" applyBorder="1"/>
    <xf numFmtId="0" fontId="160" fillId="28" borderId="215" xfId="115" applyFont="1" applyFill="1" applyBorder="1" applyAlignment="1">
      <alignment horizontal="centerContinuous"/>
    </xf>
    <xf numFmtId="0" fontId="160" fillId="28" borderId="216" xfId="115" applyFont="1" applyFill="1" applyBorder="1" applyAlignment="1">
      <alignment vertical="center"/>
    </xf>
    <xf numFmtId="0" fontId="160" fillId="28" borderId="9" xfId="115" applyFont="1" applyFill="1" applyBorder="1"/>
    <xf numFmtId="169" fontId="87" fillId="62" borderId="0" xfId="115" applyNumberFormat="1" applyFont="1" applyFill="1" applyAlignment="1">
      <alignment horizontal="center" vertical="center"/>
    </xf>
    <xf numFmtId="17" fontId="90" fillId="33" borderId="0" xfId="115" applyNumberFormat="1" applyFont="1" applyFill="1" applyAlignment="1">
      <alignment horizontal="center"/>
    </xf>
    <xf numFmtId="171" fontId="87" fillId="33" borderId="0" xfId="115" applyNumberFormat="1" applyFont="1" applyFill="1" applyAlignment="1">
      <alignment horizontal="center"/>
    </xf>
    <xf numFmtId="0" fontId="87" fillId="33" borderId="0" xfId="115" applyFont="1" applyFill="1"/>
    <xf numFmtId="0" fontId="90" fillId="33" borderId="0" xfId="115" applyFont="1" applyFill="1" applyAlignment="1">
      <alignment horizontal="center" vertical="center" wrapText="1"/>
    </xf>
    <xf numFmtId="0" fontId="160" fillId="28" borderId="12" xfId="115" applyFont="1" applyFill="1" applyBorder="1" applyAlignment="1">
      <alignment horizontal="center"/>
    </xf>
    <xf numFmtId="0" fontId="160" fillId="28" borderId="205" xfId="115" applyFont="1" applyFill="1" applyBorder="1"/>
    <xf numFmtId="0" fontId="160" fillId="28" borderId="207" xfId="115" applyFont="1" applyFill="1" applyBorder="1"/>
    <xf numFmtId="0" fontId="160" fillId="28" borderId="215" xfId="115" applyFont="1" applyFill="1" applyBorder="1"/>
    <xf numFmtId="0" fontId="160" fillId="28" borderId="0" xfId="115" applyFont="1" applyFill="1" applyAlignment="1">
      <alignment horizontal="left"/>
    </xf>
    <xf numFmtId="0" fontId="133" fillId="33" borderId="0" xfId="115" applyFont="1" applyFill="1"/>
    <xf numFmtId="169" fontId="87" fillId="33" borderId="0" xfId="115" applyNumberFormat="1" applyFont="1" applyFill="1" applyAlignment="1">
      <alignment horizontal="center" vertical="center"/>
    </xf>
    <xf numFmtId="0" fontId="143" fillId="33" borderId="0" xfId="115" applyFont="1" applyFill="1"/>
    <xf numFmtId="0" fontId="160" fillId="28" borderId="12" xfId="115" applyFont="1" applyFill="1" applyBorder="1" applyAlignment="1">
      <alignment horizontal="center" vertical="top" wrapText="1"/>
    </xf>
    <xf numFmtId="0" fontId="160" fillId="28" borderId="41" xfId="115" applyFont="1" applyFill="1" applyBorder="1" applyAlignment="1">
      <alignment horizontal="center"/>
    </xf>
    <xf numFmtId="0" fontId="160" fillId="28" borderId="24" xfId="115" applyFont="1" applyFill="1" applyBorder="1" applyAlignment="1">
      <alignment horizontal="center" vertical="top" wrapText="1"/>
    </xf>
    <xf numFmtId="0" fontId="160" fillId="28" borderId="215" xfId="115" applyFont="1" applyFill="1" applyBorder="1" applyAlignment="1">
      <alignment horizontal="center"/>
    </xf>
    <xf numFmtId="0" fontId="249" fillId="64" borderId="24" xfId="115" applyFont="1" applyFill="1" applyBorder="1"/>
    <xf numFmtId="0" fontId="249" fillId="64" borderId="110" xfId="115" applyFont="1" applyFill="1" applyBorder="1"/>
    <xf numFmtId="0" fontId="84" fillId="33" borderId="24" xfId="44" applyFill="1" applyBorder="1"/>
    <xf numFmtId="0" fontId="84" fillId="33" borderId="110" xfId="44" applyFill="1" applyBorder="1"/>
    <xf numFmtId="0" fontId="84" fillId="26" borderId="24" xfId="44" applyFill="1" applyBorder="1"/>
    <xf numFmtId="0" fontId="84" fillId="26" borderId="110" xfId="44" applyFill="1" applyBorder="1"/>
    <xf numFmtId="0" fontId="131" fillId="64" borderId="39" xfId="115" applyFont="1" applyFill="1" applyBorder="1"/>
    <xf numFmtId="0" fontId="131" fillId="64" borderId="95" xfId="115" applyFont="1" applyFill="1" applyBorder="1"/>
    <xf numFmtId="0" fontId="133" fillId="33" borderId="0" xfId="283" applyFont="1" applyFill="1" applyAlignment="1">
      <alignment vertical="center" wrapText="1"/>
    </xf>
    <xf numFmtId="169" fontId="90" fillId="26" borderId="0" xfId="272" applyNumberFormat="1" applyFont="1" applyFill="1" applyAlignment="1">
      <alignment horizontal="center"/>
    </xf>
    <xf numFmtId="169" fontId="87" fillId="26" borderId="0" xfId="115" applyNumberFormat="1" applyFont="1" applyFill="1" applyAlignment="1">
      <alignment horizontal="center"/>
    </xf>
    <xf numFmtId="1" fontId="90" fillId="26" borderId="0" xfId="115" applyNumberFormat="1" applyFont="1" applyFill="1" applyAlignment="1">
      <alignment horizontal="center"/>
    </xf>
    <xf numFmtId="169" fontId="87" fillId="33" borderId="0" xfId="272" applyNumberFormat="1" applyFont="1" applyFill="1" applyAlignment="1">
      <alignment horizontal="center"/>
    </xf>
    <xf numFmtId="169" fontId="87" fillId="33" borderId="0" xfId="115" applyNumberFormat="1" applyFont="1" applyFill="1" applyAlignment="1">
      <alignment horizontal="center"/>
    </xf>
    <xf numFmtId="169" fontId="87" fillId="26" borderId="0" xfId="272" applyNumberFormat="1" applyFont="1" applyFill="1" applyAlignment="1">
      <alignment horizontal="center"/>
    </xf>
    <xf numFmtId="0" fontId="87" fillId="26" borderId="0" xfId="115" applyFont="1" applyFill="1"/>
    <xf numFmtId="1" fontId="90" fillId="0" borderId="0" xfId="115" applyNumberFormat="1" applyFont="1" applyAlignment="1">
      <alignment horizontal="center"/>
    </xf>
    <xf numFmtId="169" fontId="87" fillId="0" borderId="0" xfId="272" applyNumberFormat="1" applyFont="1" applyAlignment="1">
      <alignment horizontal="center"/>
    </xf>
    <xf numFmtId="169" fontId="87" fillId="0" borderId="0" xfId="115" applyNumberFormat="1" applyFont="1" applyAlignment="1">
      <alignment horizontal="center"/>
    </xf>
    <xf numFmtId="169" fontId="90" fillId="0" borderId="0" xfId="272" applyNumberFormat="1" applyFont="1" applyAlignment="1">
      <alignment horizontal="center"/>
    </xf>
    <xf numFmtId="171" fontId="87" fillId="46" borderId="0" xfId="0" applyNumberFormat="1" applyFont="1" applyFill="1" applyAlignment="1">
      <alignment horizontal="center"/>
    </xf>
    <xf numFmtId="171" fontId="87" fillId="33" borderId="0" xfId="0" applyNumberFormat="1" applyFont="1" applyFill="1" applyAlignment="1">
      <alignment horizontal="center"/>
    </xf>
    <xf numFmtId="168" fontId="87" fillId="33" borderId="0" xfId="58" applyNumberFormat="1" applyFont="1" applyFill="1" applyAlignment="1">
      <alignment horizontal="center"/>
    </xf>
    <xf numFmtId="0" fontId="87" fillId="0" borderId="39" xfId="115" applyFont="1" applyBorder="1"/>
    <xf numFmtId="0" fontId="87" fillId="26" borderId="39" xfId="115" applyFont="1" applyFill="1" applyBorder="1"/>
    <xf numFmtId="0" fontId="87" fillId="33" borderId="39" xfId="115" applyFont="1" applyFill="1" applyBorder="1"/>
    <xf numFmtId="0" fontId="87" fillId="33" borderId="95" xfId="115" applyFont="1" applyFill="1" applyBorder="1"/>
    <xf numFmtId="0" fontId="84" fillId="33" borderId="0" xfId="44" applyFill="1" applyProtection="1">
      <protection locked="0"/>
    </xf>
    <xf numFmtId="0" fontId="87" fillId="26" borderId="0" xfId="115" applyFont="1" applyFill="1" applyAlignment="1">
      <alignment horizontal="right"/>
    </xf>
    <xf numFmtId="0" fontId="247" fillId="32" borderId="107" xfId="115" applyFont="1" applyFill="1" applyBorder="1" applyAlignment="1">
      <alignment horizontal="center"/>
    </xf>
    <xf numFmtId="0" fontId="247" fillId="32" borderId="108" xfId="115" applyFont="1" applyFill="1" applyBorder="1" applyAlignment="1">
      <alignment horizontal="right"/>
    </xf>
    <xf numFmtId="0" fontId="247" fillId="32" borderId="109" xfId="115" applyFont="1" applyFill="1" applyBorder="1" applyAlignment="1">
      <alignment horizontal="right"/>
    </xf>
    <xf numFmtId="17" fontId="87" fillId="33" borderId="110" xfId="115" applyNumberFormat="1" applyFont="1" applyFill="1" applyBorder="1" applyAlignment="1">
      <alignment horizontal="center"/>
    </xf>
    <xf numFmtId="2" fontId="175" fillId="33" borderId="0" xfId="115" applyNumberFormat="1" applyFont="1" applyFill="1"/>
    <xf numFmtId="17" fontId="87" fillId="33" borderId="200" xfId="115" applyNumberFormat="1" applyFont="1" applyFill="1" applyBorder="1" applyAlignment="1">
      <alignment horizontal="center"/>
    </xf>
    <xf numFmtId="2" fontId="175" fillId="33" borderId="201" xfId="115" applyNumberFormat="1" applyFont="1" applyFill="1" applyBorder="1"/>
    <xf numFmtId="2" fontId="175" fillId="33" borderId="24" xfId="115" applyNumberFormat="1" applyFont="1" applyFill="1" applyBorder="1"/>
    <xf numFmtId="2" fontId="175" fillId="33" borderId="202" xfId="115" applyNumberFormat="1" applyFont="1" applyFill="1" applyBorder="1"/>
    <xf numFmtId="17" fontId="87" fillId="31" borderId="200" xfId="115" applyNumberFormat="1" applyFont="1" applyFill="1" applyBorder="1" applyAlignment="1">
      <alignment horizontal="center"/>
    </xf>
    <xf numFmtId="2" fontId="175" fillId="31" borderId="201" xfId="115" applyNumberFormat="1" applyFont="1" applyFill="1" applyBorder="1"/>
    <xf numFmtId="17" fontId="87" fillId="31" borderId="110" xfId="115" applyNumberFormat="1" applyFont="1" applyFill="1" applyBorder="1" applyAlignment="1">
      <alignment horizontal="center"/>
    </xf>
    <xf numFmtId="2" fontId="175" fillId="31" borderId="0" xfId="115" applyNumberFormat="1" applyFont="1" applyFill="1"/>
    <xf numFmtId="2" fontId="175" fillId="31" borderId="202" xfId="115" applyNumberFormat="1" applyFont="1" applyFill="1" applyBorder="1"/>
    <xf numFmtId="2" fontId="175" fillId="31" borderId="24" xfId="115" applyNumberFormat="1" applyFont="1" applyFill="1" applyBorder="1"/>
    <xf numFmtId="17" fontId="87" fillId="31" borderId="51" xfId="115" applyNumberFormat="1" applyFont="1" applyFill="1" applyBorder="1" applyAlignment="1">
      <alignment horizontal="center"/>
    </xf>
    <xf numFmtId="2" fontId="175" fillId="31" borderId="194" xfId="115" applyNumberFormat="1" applyFont="1" applyFill="1" applyBorder="1"/>
    <xf numFmtId="2" fontId="175" fillId="31" borderId="199" xfId="115" applyNumberFormat="1" applyFont="1" applyFill="1" applyBorder="1"/>
    <xf numFmtId="0" fontId="266" fillId="33" borderId="0" xfId="115" applyFont="1" applyFill="1"/>
    <xf numFmtId="0" fontId="267" fillId="33" borderId="0" xfId="116" applyFont="1" applyFill="1" applyAlignment="1" applyProtection="1">
      <alignment horizontal="left"/>
    </xf>
    <xf numFmtId="0" fontId="267" fillId="33" borderId="0" xfId="116" applyFont="1" applyFill="1" applyAlignment="1" applyProtection="1">
      <alignment horizontal="center"/>
    </xf>
    <xf numFmtId="0" fontId="266" fillId="33" borderId="39" xfId="115" applyFont="1" applyFill="1" applyBorder="1"/>
    <xf numFmtId="0" fontId="266" fillId="33" borderId="95" xfId="115" applyFont="1" applyFill="1" applyBorder="1"/>
    <xf numFmtId="0" fontId="180" fillId="33" borderId="0" xfId="44" applyFont="1" applyFill="1" applyProtection="1">
      <protection locked="0"/>
    </xf>
    <xf numFmtId="0" fontId="87" fillId="0" borderId="0" xfId="0" applyFont="1" applyAlignment="1">
      <alignment horizontal="right" vertical="center"/>
    </xf>
    <xf numFmtId="0" fontId="87" fillId="0" borderId="0" xfId="0" applyFont="1" applyAlignment="1">
      <alignment horizontal="left" vertical="center"/>
    </xf>
    <xf numFmtId="0" fontId="190" fillId="0" borderId="0" xfId="824" applyFont="1" applyAlignment="1">
      <alignment horizontal="left" vertical="center"/>
    </xf>
    <xf numFmtId="0" fontId="86" fillId="0" borderId="0" xfId="825" applyFont="1" applyAlignment="1">
      <alignment horizontal="left" vertical="center"/>
    </xf>
    <xf numFmtId="0" fontId="90" fillId="65" borderId="237" xfId="825" applyFont="1" applyFill="1" applyBorder="1" applyAlignment="1">
      <alignment horizontal="center" vertical="center" wrapText="1"/>
    </xf>
    <xf numFmtId="0" fontId="90" fillId="65" borderId="238" xfId="825" applyFont="1" applyFill="1" applyBorder="1" applyAlignment="1">
      <alignment horizontal="center" vertical="center" wrapText="1"/>
    </xf>
    <xf numFmtId="0" fontId="90" fillId="65" borderId="239" xfId="825" applyFont="1" applyFill="1" applyBorder="1" applyAlignment="1">
      <alignment horizontal="center" vertical="center" wrapText="1"/>
    </xf>
    <xf numFmtId="0" fontId="90" fillId="65" borderId="240" xfId="825" applyFont="1" applyFill="1" applyBorder="1" applyAlignment="1">
      <alignment horizontal="center" vertical="center" wrapText="1"/>
    </xf>
    <xf numFmtId="0" fontId="87" fillId="65" borderId="242" xfId="825" applyFont="1" applyFill="1" applyBorder="1" applyAlignment="1">
      <alignment horizontal="center" vertical="center" wrapText="1"/>
    </xf>
    <xf numFmtId="0" fontId="87" fillId="65" borderId="240" xfId="825" applyFont="1" applyFill="1" applyBorder="1" applyAlignment="1">
      <alignment horizontal="center" vertical="center" wrapText="1"/>
    </xf>
    <xf numFmtId="0" fontId="87" fillId="65" borderId="239" xfId="825" applyFont="1" applyFill="1" applyBorder="1" applyAlignment="1">
      <alignment horizontal="center" vertical="center" wrapText="1"/>
    </xf>
    <xf numFmtId="168" fontId="87" fillId="26" borderId="246" xfId="98" applyNumberFormat="1" applyFont="1" applyFill="1" applyBorder="1" applyAlignment="1">
      <alignment horizontal="center" vertical="center"/>
    </xf>
    <xf numFmtId="0" fontId="90" fillId="26" borderId="0" xfId="824" applyFont="1" applyFill="1" applyAlignment="1">
      <alignment horizontal="center" vertical="center"/>
    </xf>
    <xf numFmtId="0" fontId="83" fillId="0" borderId="0" xfId="825" applyFont="1" applyAlignment="1">
      <alignment horizontal="left" vertical="center"/>
    </xf>
    <xf numFmtId="0" fontId="231" fillId="0" borderId="0" xfId="825" applyFont="1" applyAlignment="1">
      <alignment horizontal="left" vertical="center"/>
    </xf>
    <xf numFmtId="168" fontId="87" fillId="26" borderId="0" xfId="98" applyNumberFormat="1" applyFont="1" applyFill="1" applyAlignment="1">
      <alignment horizontal="center" vertical="center"/>
    </xf>
    <xf numFmtId="0" fontId="87" fillId="33" borderId="0" xfId="0" applyFont="1" applyFill="1" applyAlignment="1">
      <alignment horizontal="right" vertical="center"/>
    </xf>
    <xf numFmtId="168" fontId="87" fillId="33" borderId="170" xfId="98" applyNumberFormat="1" applyFont="1" applyFill="1" applyBorder="1" applyAlignment="1">
      <alignment horizontal="center" vertical="center"/>
    </xf>
    <xf numFmtId="168" fontId="87" fillId="33" borderId="9" xfId="98" applyNumberFormat="1" applyFont="1" applyFill="1" applyBorder="1" applyAlignment="1">
      <alignment horizontal="center" vertical="center"/>
    </xf>
    <xf numFmtId="168" fontId="87" fillId="33" borderId="243" xfId="98" applyNumberFormat="1" applyFont="1" applyFill="1" applyBorder="1" applyAlignment="1">
      <alignment horizontal="center" vertical="center"/>
    </xf>
    <xf numFmtId="168" fontId="87" fillId="33" borderId="244" xfId="98" applyNumberFormat="1" applyFont="1" applyFill="1" applyBorder="1" applyAlignment="1">
      <alignment horizontal="center" vertical="center"/>
    </xf>
    <xf numFmtId="168" fontId="87" fillId="33" borderId="245" xfId="98" applyNumberFormat="1" applyFont="1" applyFill="1" applyBorder="1" applyAlignment="1">
      <alignment horizontal="center" vertical="center"/>
    </xf>
    <xf numFmtId="168" fontId="87" fillId="33" borderId="198" xfId="98" applyNumberFormat="1" applyFont="1" applyFill="1" applyBorder="1" applyAlignment="1">
      <alignment horizontal="center" vertical="center"/>
    </xf>
    <xf numFmtId="168" fontId="87" fillId="33" borderId="69" xfId="98" applyNumberFormat="1" applyFont="1" applyFill="1" applyBorder="1" applyAlignment="1">
      <alignment horizontal="center" vertical="center"/>
    </xf>
    <xf numFmtId="0" fontId="231" fillId="0" borderId="0" xfId="824" applyFont="1" applyAlignment="1">
      <alignment horizontal="left" vertical="center"/>
    </xf>
    <xf numFmtId="0" fontId="269" fillId="0" borderId="0" xfId="825" applyFont="1" applyAlignment="1">
      <alignment vertical="center"/>
    </xf>
    <xf numFmtId="0" fontId="231" fillId="0" borderId="0" xfId="824" quotePrefix="1" applyFont="1" applyAlignment="1">
      <alignment horizontal="left" vertical="center"/>
    </xf>
    <xf numFmtId="0" fontId="269" fillId="0" borderId="0" xfId="824" applyFont="1" applyAlignment="1">
      <alignment vertical="center"/>
    </xf>
    <xf numFmtId="3" fontId="231" fillId="0" borderId="0" xfId="827" applyFont="1" applyAlignment="1">
      <alignment horizontal="left" vertical="center"/>
    </xf>
    <xf numFmtId="0" fontId="270" fillId="0" borderId="0" xfId="0" applyFont="1" applyAlignment="1">
      <alignment horizontal="left" vertical="center"/>
    </xf>
    <xf numFmtId="168" fontId="87" fillId="0" borderId="0" xfId="98" applyNumberFormat="1" applyFont="1" applyAlignment="1">
      <alignment horizontal="center" vertical="center"/>
    </xf>
    <xf numFmtId="0" fontId="87" fillId="0" borderId="24" xfId="0" applyFont="1" applyBorder="1"/>
    <xf numFmtId="0" fontId="0" fillId="0" borderId="110" xfId="0" applyBorder="1"/>
    <xf numFmtId="0" fontId="190" fillId="0" borderId="0" xfId="825" applyFont="1" applyAlignment="1">
      <alignment horizontal="left" vertical="center"/>
    </xf>
    <xf numFmtId="168" fontId="87" fillId="0" borderId="0" xfId="0" applyNumberFormat="1" applyFont="1" applyAlignment="1">
      <alignment horizontal="right" vertical="center"/>
    </xf>
    <xf numFmtId="0" fontId="87" fillId="0" borderId="0" xfId="824" applyFont="1" applyAlignment="1">
      <alignment horizontal="left" vertical="center"/>
    </xf>
    <xf numFmtId="0" fontId="87" fillId="0" borderId="0" xfId="0" applyFont="1" applyAlignment="1">
      <alignment horizontal="center" vertical="center"/>
    </xf>
    <xf numFmtId="168" fontId="87" fillId="0" borderId="0" xfId="0" applyNumberFormat="1" applyFont="1"/>
    <xf numFmtId="0" fontId="87" fillId="0" borderId="0" xfId="0" applyFont="1" applyAlignment="1">
      <alignment horizontal="center"/>
    </xf>
    <xf numFmtId="0" fontId="90" fillId="0" borderId="0" xfId="0" applyFont="1" applyAlignment="1">
      <alignment horizontal="right" vertical="center"/>
    </xf>
    <xf numFmtId="0" fontId="83" fillId="0" borderId="0" xfId="0" applyFont="1" applyAlignment="1">
      <alignment horizontal="left" vertical="center"/>
    </xf>
    <xf numFmtId="0" fontId="87" fillId="0" borderId="0" xfId="824" applyFont="1" applyAlignment="1">
      <alignment vertical="center"/>
    </xf>
    <xf numFmtId="168" fontId="80" fillId="0" borderId="0" xfId="98" applyNumberFormat="1" applyFont="1" applyAlignment="1">
      <alignment horizontal="right" vertical="center" indent="3"/>
    </xf>
    <xf numFmtId="3" fontId="87" fillId="0" borderId="0" xfId="827" applyFont="1" applyAlignment="1">
      <alignment horizontal="left" vertical="center"/>
    </xf>
    <xf numFmtId="0" fontId="231" fillId="0" borderId="0" xfId="0" quotePrefix="1" applyFont="1"/>
    <xf numFmtId="0" fontId="231" fillId="0" borderId="0" xfId="0" applyFont="1"/>
    <xf numFmtId="0" fontId="90" fillId="0" borderId="0" xfId="825" applyFont="1" applyAlignment="1">
      <alignment horizontal="centerContinuous" vertical="center"/>
    </xf>
    <xf numFmtId="0" fontId="90" fillId="0" borderId="0" xfId="825" applyFont="1" applyAlignment="1">
      <alignment horizontal="center" vertical="center"/>
    </xf>
    <xf numFmtId="171" fontId="90" fillId="0" borderId="0" xfId="825" applyNumberFormat="1" applyFont="1" applyAlignment="1">
      <alignment horizontal="centerContinuous" vertical="center"/>
    </xf>
    <xf numFmtId="0" fontId="90" fillId="0" borderId="0" xfId="825" applyFont="1" applyAlignment="1">
      <alignment horizontal="left" vertical="center"/>
    </xf>
    <xf numFmtId="0" fontId="87" fillId="0" borderId="0" xfId="824" applyFont="1"/>
    <xf numFmtId="0" fontId="190" fillId="0" borderId="0" xfId="824" quotePrefix="1" applyFont="1" applyAlignment="1">
      <alignment horizontal="left"/>
    </xf>
    <xf numFmtId="0" fontId="86" fillId="0" borderId="0" xfId="824" applyFont="1" applyAlignment="1">
      <alignment horizontal="left"/>
    </xf>
    <xf numFmtId="0" fontId="231" fillId="0" borderId="0" xfId="824" applyFont="1"/>
    <xf numFmtId="0" fontId="190" fillId="0" borderId="0" xfId="824" applyFont="1" applyAlignment="1">
      <alignment vertical="center"/>
    </xf>
    <xf numFmtId="171" fontId="90" fillId="25" borderId="198" xfId="824" applyNumberFormat="1" applyFont="1" applyFill="1" applyBorder="1" applyAlignment="1">
      <alignment horizontal="center" vertical="center"/>
    </xf>
    <xf numFmtId="171" fontId="87" fillId="25" borderId="252" xfId="824" applyNumberFormat="1" applyFont="1" applyFill="1" applyBorder="1" applyAlignment="1">
      <alignment horizontal="center" vertical="center"/>
    </xf>
    <xf numFmtId="171" fontId="87" fillId="25" borderId="244" xfId="824" applyNumberFormat="1" applyFont="1" applyFill="1" applyBorder="1" applyAlignment="1">
      <alignment horizontal="center" vertical="center"/>
    </xf>
    <xf numFmtId="171" fontId="90" fillId="33" borderId="198" xfId="824" applyNumberFormat="1" applyFont="1" applyFill="1" applyBorder="1" applyAlignment="1">
      <alignment horizontal="center" vertical="center"/>
    </xf>
    <xf numFmtId="171" fontId="87" fillId="33" borderId="252" xfId="824" applyNumberFormat="1" applyFont="1" applyFill="1" applyBorder="1" applyAlignment="1">
      <alignment horizontal="center" vertical="center"/>
    </xf>
    <xf numFmtId="171" fontId="87" fillId="33" borderId="244" xfId="824" applyNumberFormat="1" applyFont="1" applyFill="1" applyBorder="1" applyAlignment="1">
      <alignment horizontal="center" vertical="center"/>
    </xf>
    <xf numFmtId="171" fontId="87" fillId="33" borderId="257" xfId="824" applyNumberFormat="1" applyFont="1" applyFill="1" applyBorder="1" applyAlignment="1">
      <alignment horizontal="center" vertical="center"/>
    </xf>
    <xf numFmtId="0" fontId="87" fillId="26" borderId="0" xfId="824" applyFont="1" applyFill="1"/>
    <xf numFmtId="0" fontId="190" fillId="26" borderId="0" xfId="824" applyFont="1" applyFill="1"/>
    <xf numFmtId="0" fontId="231" fillId="26" borderId="0" xfId="824" applyFont="1" applyFill="1"/>
    <xf numFmtId="0" fontId="86" fillId="26" borderId="0" xfId="824" applyFont="1" applyFill="1"/>
    <xf numFmtId="2" fontId="90" fillId="65" borderId="236"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2" fontId="90" fillId="65" borderId="252" xfId="0" applyNumberFormat="1" applyFont="1" applyFill="1" applyBorder="1" applyAlignment="1">
      <alignment horizontal="center" vertical="center"/>
    </xf>
    <xf numFmtId="2" fontId="87" fillId="65" borderId="198" xfId="0" applyNumberFormat="1" applyFont="1" applyFill="1" applyBorder="1" applyAlignment="1">
      <alignment horizontal="center" vertical="center"/>
    </xf>
    <xf numFmtId="2" fontId="87" fillId="65" borderId="236" xfId="0" applyNumberFormat="1" applyFont="1" applyFill="1" applyBorder="1" applyAlignment="1">
      <alignment horizontal="center" vertical="center"/>
    </xf>
    <xf numFmtId="2" fontId="87" fillId="65" borderId="12" xfId="0" applyNumberFormat="1" applyFont="1" applyFill="1" applyBorder="1" applyAlignment="1">
      <alignment horizontal="center" vertical="center"/>
    </xf>
    <xf numFmtId="2" fontId="87" fillId="65" borderId="69" xfId="0" applyNumberFormat="1" applyFont="1" applyFill="1" applyBorder="1" applyAlignment="1">
      <alignment horizontal="center" vertical="center" wrapText="1"/>
    </xf>
    <xf numFmtId="17" fontId="90" fillId="33" borderId="110" xfId="824" applyNumberFormat="1" applyFont="1" applyFill="1" applyBorder="1" applyAlignment="1">
      <alignment horizontal="center"/>
    </xf>
    <xf numFmtId="171" fontId="87" fillId="33" borderId="110" xfId="824" applyNumberFormat="1" applyFont="1" applyFill="1" applyBorder="1" applyAlignment="1">
      <alignment horizontal="center"/>
    </xf>
    <xf numFmtId="171" fontId="87" fillId="33" borderId="252" xfId="824" applyNumberFormat="1" applyFont="1" applyFill="1" applyBorder="1" applyAlignment="1">
      <alignment horizontal="center"/>
    </xf>
    <xf numFmtId="171" fontId="87" fillId="33" borderId="258" xfId="824" applyNumberFormat="1" applyFont="1" applyFill="1" applyBorder="1" applyAlignment="1">
      <alignment horizontal="center"/>
    </xf>
    <xf numFmtId="171" fontId="87" fillId="33" borderId="0" xfId="824" applyNumberFormat="1" applyFont="1" applyFill="1" applyAlignment="1">
      <alignment horizontal="center"/>
    </xf>
    <xf numFmtId="168" fontId="87" fillId="33" borderId="0" xfId="826" applyNumberFormat="1" applyFont="1" applyFill="1" applyAlignment="1">
      <alignment horizontal="center"/>
    </xf>
    <xf numFmtId="171" fontId="87" fillId="0" borderId="0" xfId="824" applyNumberFormat="1" applyFont="1" applyAlignment="1">
      <alignment horizontal="center"/>
    </xf>
    <xf numFmtId="17" fontId="90" fillId="0" borderId="0" xfId="824" applyNumberFormat="1" applyFont="1" applyAlignment="1">
      <alignment horizontal="left"/>
    </xf>
    <xf numFmtId="225" fontId="87" fillId="0" borderId="0" xfId="824" applyNumberFormat="1" applyFont="1" applyAlignment="1">
      <alignment horizontal="center"/>
    </xf>
    <xf numFmtId="17" fontId="90" fillId="33" borderId="0" xfId="824" applyNumberFormat="1" applyFont="1" applyFill="1" applyAlignment="1">
      <alignment horizontal="center"/>
    </xf>
    <xf numFmtId="168" fontId="87" fillId="33" borderId="0" xfId="826" applyNumberFormat="1" applyFont="1" applyFill="1"/>
    <xf numFmtId="0" fontId="87" fillId="33" borderId="0" xfId="824" applyFont="1" applyFill="1"/>
    <xf numFmtId="0" fontId="273" fillId="33" borderId="0" xfId="824" applyFont="1" applyFill="1" applyAlignment="1">
      <alignment vertical="top"/>
    </xf>
    <xf numFmtId="0" fontId="78" fillId="33" borderId="0" xfId="824" applyFill="1"/>
    <xf numFmtId="0" fontId="270" fillId="26" borderId="0" xfId="830" applyFont="1" applyFill="1"/>
    <xf numFmtId="0" fontId="78" fillId="26" borderId="0" xfId="824" applyFill="1"/>
    <xf numFmtId="0" fontId="80" fillId="0" borderId="0" xfId="0" applyFont="1"/>
    <xf numFmtId="0" fontId="129" fillId="0" borderId="0" xfId="0" applyFont="1" applyAlignment="1">
      <alignment horizontal="left" vertical="top" wrapText="1"/>
    </xf>
    <xf numFmtId="0" fontId="86" fillId="0" borderId="0" xfId="0" applyFont="1" applyAlignment="1">
      <alignment horizontal="left" vertical="top"/>
    </xf>
    <xf numFmtId="0" fontId="129" fillId="0" borderId="0" xfId="0" applyFont="1" applyAlignment="1">
      <alignment vertical="top" wrapText="1"/>
    </xf>
    <xf numFmtId="0" fontId="97" fillId="0" borderId="0" xfId="0" applyFont="1" applyAlignment="1">
      <alignment vertical="top" wrapText="1"/>
    </xf>
    <xf numFmtId="0" fontId="90" fillId="65" borderId="198" xfId="0" applyFont="1" applyFill="1" applyBorder="1" applyAlignment="1">
      <alignment horizontal="center" vertical="center" wrapText="1"/>
    </xf>
    <xf numFmtId="0" fontId="90" fillId="65" borderId="69" xfId="0" applyFont="1" applyFill="1" applyBorder="1" applyAlignment="1">
      <alignment horizontal="center" vertical="center" wrapText="1"/>
    </xf>
    <xf numFmtId="0" fontId="90" fillId="26" borderId="254" xfId="824" applyFont="1" applyFill="1" applyBorder="1" applyAlignment="1">
      <alignment horizontal="center" vertical="center"/>
    </xf>
    <xf numFmtId="0" fontId="87" fillId="0" borderId="246" xfId="0" applyFont="1" applyBorder="1" applyAlignment="1">
      <alignment horizontal="center"/>
    </xf>
    <xf numFmtId="0" fontId="87" fillId="0" borderId="245" xfId="0" applyFont="1" applyBorder="1" applyAlignment="1">
      <alignment horizontal="center"/>
    </xf>
    <xf numFmtId="171" fontId="87" fillId="0" borderId="246" xfId="0" applyNumberFormat="1" applyFont="1" applyBorder="1" applyAlignment="1">
      <alignment horizontal="center"/>
    </xf>
    <xf numFmtId="171" fontId="87" fillId="0" borderId="247" xfId="0" applyNumberFormat="1" applyFont="1" applyBorder="1" applyAlignment="1">
      <alignment horizontal="center"/>
    </xf>
    <xf numFmtId="0" fontId="90" fillId="25" borderId="255" xfId="824" applyFont="1" applyFill="1" applyBorder="1" applyAlignment="1">
      <alignment horizontal="center" vertical="center"/>
    </xf>
    <xf numFmtId="0" fontId="87" fillId="25" borderId="246" xfId="0" applyFont="1" applyFill="1" applyBorder="1" applyAlignment="1">
      <alignment horizontal="center"/>
    </xf>
    <xf numFmtId="0" fontId="87" fillId="25" borderId="245" xfId="0" applyFont="1" applyFill="1" applyBorder="1" applyAlignment="1">
      <alignment horizontal="center"/>
    </xf>
    <xf numFmtId="171" fontId="87" fillId="25" borderId="246" xfId="0" applyNumberFormat="1" applyFont="1" applyFill="1" applyBorder="1" applyAlignment="1">
      <alignment horizontal="center"/>
    </xf>
    <xf numFmtId="171" fontId="87" fillId="25" borderId="247" xfId="0" applyNumberFormat="1" applyFont="1" applyFill="1" applyBorder="1" applyAlignment="1">
      <alignment horizontal="center"/>
    </xf>
    <xf numFmtId="0" fontId="90" fillId="26" borderId="255" xfId="824" applyFont="1" applyFill="1" applyBorder="1" applyAlignment="1">
      <alignment horizontal="center" vertical="center"/>
    </xf>
    <xf numFmtId="0" fontId="90" fillId="26" borderId="259" xfId="824" applyFont="1" applyFill="1" applyBorder="1" applyAlignment="1">
      <alignment horizontal="center" vertical="center"/>
    </xf>
    <xf numFmtId="225" fontId="87" fillId="0" borderId="246" xfId="0" applyNumberFormat="1" applyFont="1" applyBorder="1" applyAlignment="1">
      <alignment horizontal="center"/>
    </xf>
    <xf numFmtId="225" fontId="87" fillId="25" borderId="246" xfId="0" applyNumberFormat="1" applyFont="1" applyFill="1" applyBorder="1" applyAlignment="1">
      <alignment horizontal="center"/>
    </xf>
    <xf numFmtId="225" fontId="87" fillId="25" borderId="245" xfId="0" applyNumberFormat="1" applyFont="1" applyFill="1" applyBorder="1" applyAlignment="1">
      <alignment horizontal="center"/>
    </xf>
    <xf numFmtId="225" fontId="87" fillId="0" borderId="245" xfId="0" applyNumberFormat="1" applyFont="1" applyBorder="1" applyAlignment="1">
      <alignment horizontal="center"/>
    </xf>
    <xf numFmtId="171" fontId="90" fillId="26" borderId="0" xfId="824" applyNumberFormat="1" applyFont="1" applyFill="1" applyAlignment="1">
      <alignment horizontal="center" vertical="center"/>
    </xf>
    <xf numFmtId="166" fontId="87" fillId="0" borderId="0" xfId="0" applyNumberFormat="1" applyFont="1"/>
    <xf numFmtId="0" fontId="78" fillId="26" borderId="0" xfId="0" applyFont="1" applyFill="1"/>
    <xf numFmtId="2" fontId="84" fillId="26" borderId="0" xfId="0" applyNumberFormat="1" applyFont="1" applyFill="1"/>
    <xf numFmtId="0" fontId="84" fillId="33" borderId="39" xfId="44" applyFill="1" applyBorder="1" applyProtection="1">
      <protection locked="0"/>
    </xf>
    <xf numFmtId="0" fontId="84" fillId="33" borderId="110" xfId="44" applyFill="1" applyBorder="1" applyProtection="1">
      <protection locked="0"/>
    </xf>
    <xf numFmtId="0" fontId="87" fillId="33" borderId="110" xfId="115" applyFont="1" applyFill="1" applyBorder="1"/>
    <xf numFmtId="0" fontId="247" fillId="32" borderId="107" xfId="115" applyFont="1" applyFill="1" applyBorder="1" applyAlignment="1">
      <alignment horizontal="center" vertical="center" wrapText="1"/>
    </xf>
    <xf numFmtId="168" fontId="87" fillId="46" borderId="24" xfId="58" applyNumberFormat="1" applyFont="1" applyFill="1" applyBorder="1" applyAlignment="1">
      <alignment horizontal="center"/>
    </xf>
    <xf numFmtId="168" fontId="87" fillId="33" borderId="24" xfId="58" applyNumberFormat="1" applyFont="1" applyFill="1" applyBorder="1" applyAlignment="1">
      <alignment horizontal="center"/>
    </xf>
    <xf numFmtId="0" fontId="90" fillId="28" borderId="45" xfId="115" applyFont="1" applyFill="1" applyBorder="1" applyAlignment="1">
      <alignment horizontal="center" vertical="center" wrapText="1"/>
    </xf>
    <xf numFmtId="0" fontId="90" fillId="28" borderId="174" xfId="115" applyFont="1" applyFill="1" applyBorder="1" applyAlignment="1">
      <alignment horizontal="center" vertical="center" wrapText="1"/>
    </xf>
    <xf numFmtId="0" fontId="90" fillId="28" borderId="260" xfId="115" applyFont="1" applyFill="1" applyBorder="1" applyAlignment="1">
      <alignment horizontal="center" vertical="center" wrapText="1"/>
    </xf>
    <xf numFmtId="0" fontId="90" fillId="28" borderId="220" xfId="115" applyFont="1" applyFill="1" applyBorder="1" applyAlignment="1">
      <alignment horizontal="center" vertical="center" wrapText="1"/>
    </xf>
    <xf numFmtId="0" fontId="84" fillId="66" borderId="110" xfId="44" applyFill="1" applyBorder="1" applyProtection="1">
      <protection locked="0"/>
    </xf>
    <xf numFmtId="0" fontId="84" fillId="66" borderId="0" xfId="44" applyFill="1" applyProtection="1">
      <protection locked="0"/>
    </xf>
    <xf numFmtId="0" fontId="84" fillId="66" borderId="24" xfId="44" applyFill="1" applyBorder="1" applyProtection="1">
      <protection locked="0"/>
    </xf>
    <xf numFmtId="0" fontId="84" fillId="66" borderId="107" xfId="44" applyFill="1" applyBorder="1" applyProtection="1">
      <protection locked="0"/>
    </xf>
    <xf numFmtId="0" fontId="84" fillId="66" borderId="108" xfId="44" applyFill="1" applyBorder="1" applyProtection="1">
      <protection locked="0"/>
    </xf>
    <xf numFmtId="0" fontId="84" fillId="66" borderId="109" xfId="44" applyFill="1" applyBorder="1" applyProtection="1">
      <protection locked="0"/>
    </xf>
    <xf numFmtId="0" fontId="84" fillId="66" borderId="51" xfId="44" applyFill="1" applyBorder="1" applyProtection="1">
      <protection locked="0"/>
    </xf>
    <xf numFmtId="0" fontId="84" fillId="66" borderId="194" xfId="44" applyFill="1" applyBorder="1" applyProtection="1">
      <protection locked="0"/>
    </xf>
    <xf numFmtId="0" fontId="84" fillId="66" borderId="199" xfId="44" applyFill="1" applyBorder="1" applyProtection="1">
      <protection locked="0"/>
    </xf>
    <xf numFmtId="0" fontId="90" fillId="28" borderId="46" xfId="115" applyFont="1" applyFill="1" applyBorder="1" applyAlignment="1">
      <alignment horizontal="center" vertical="center" wrapText="1"/>
    </xf>
    <xf numFmtId="1" fontId="90" fillId="26" borderId="110" xfId="115" applyNumberFormat="1" applyFont="1" applyFill="1" applyBorder="1" applyAlignment="1">
      <alignment horizontal="center"/>
    </xf>
    <xf numFmtId="17" fontId="90" fillId="33" borderId="110" xfId="115" applyNumberFormat="1" applyFont="1" applyFill="1" applyBorder="1" applyAlignment="1">
      <alignment horizontal="center"/>
    </xf>
    <xf numFmtId="169" fontId="87" fillId="33" borderId="24" xfId="272" applyNumberFormat="1" applyFont="1" applyFill="1" applyBorder="1" applyAlignment="1">
      <alignment horizontal="center"/>
    </xf>
    <xf numFmtId="17" fontId="90" fillId="33" borderId="23" xfId="115" applyNumberFormat="1" applyFont="1" applyFill="1" applyBorder="1" applyAlignment="1">
      <alignment horizontal="center"/>
    </xf>
    <xf numFmtId="169" fontId="87" fillId="33" borderId="175" xfId="272" applyNumberFormat="1" applyFont="1" applyFill="1" applyBorder="1" applyAlignment="1">
      <alignment horizontal="center"/>
    </xf>
    <xf numFmtId="169" fontId="87" fillId="33" borderId="206" xfId="272" applyNumberFormat="1" applyFont="1" applyFill="1" applyBorder="1" applyAlignment="1">
      <alignment horizontal="center"/>
    </xf>
    <xf numFmtId="187" fontId="87" fillId="33" borderId="0" xfId="115" applyNumberFormat="1" applyFont="1" applyFill="1"/>
    <xf numFmtId="0" fontId="235" fillId="33" borderId="0" xfId="115" applyFont="1" applyFill="1"/>
    <xf numFmtId="0" fontId="227" fillId="33" borderId="0" xfId="823" applyFont="1" applyFill="1" applyAlignment="1">
      <alignment horizontal="left"/>
    </xf>
    <xf numFmtId="17" fontId="90" fillId="46" borderId="107" xfId="115" applyNumberFormat="1" applyFont="1" applyFill="1" applyBorder="1" applyAlignment="1">
      <alignment horizontal="center"/>
    </xf>
    <xf numFmtId="169" fontId="87" fillId="46" borderId="108" xfId="272" applyNumberFormat="1" applyFont="1" applyFill="1" applyBorder="1" applyAlignment="1">
      <alignment horizontal="center"/>
    </xf>
    <xf numFmtId="169" fontId="87" fillId="46" borderId="109" xfId="272" applyNumberFormat="1" applyFont="1" applyFill="1" applyBorder="1" applyAlignment="1">
      <alignment horizontal="center"/>
    </xf>
    <xf numFmtId="17" fontId="90" fillId="46" borderId="110" xfId="115" applyNumberFormat="1" applyFont="1" applyFill="1" applyBorder="1" applyAlignment="1">
      <alignment horizontal="center"/>
    </xf>
    <xf numFmtId="169" fontId="87" fillId="46" borderId="0" xfId="272" applyNumberFormat="1" applyFont="1" applyFill="1" applyAlignment="1">
      <alignment horizontal="center"/>
    </xf>
    <xf numFmtId="169" fontId="87" fillId="46" borderId="24" xfId="272" applyNumberFormat="1" applyFont="1" applyFill="1" applyBorder="1" applyAlignment="1">
      <alignment horizontal="center"/>
    </xf>
    <xf numFmtId="0" fontId="87" fillId="66" borderId="107" xfId="115" applyFont="1" applyFill="1" applyBorder="1"/>
    <xf numFmtId="0" fontId="87" fillId="66" borderId="108" xfId="115" applyFont="1" applyFill="1" applyBorder="1"/>
    <xf numFmtId="0" fontId="87" fillId="66" borderId="109" xfId="115" applyFont="1" applyFill="1" applyBorder="1"/>
    <xf numFmtId="0" fontId="87" fillId="66" borderId="110" xfId="115" applyFont="1" applyFill="1" applyBorder="1"/>
    <xf numFmtId="0" fontId="87" fillId="66" borderId="0" xfId="115" applyFont="1" applyFill="1"/>
    <xf numFmtId="0" fontId="87" fillId="66" borderId="24" xfId="115" applyFont="1" applyFill="1" applyBorder="1"/>
    <xf numFmtId="0" fontId="87" fillId="66" borderId="51" xfId="115" applyFont="1" applyFill="1" applyBorder="1"/>
    <xf numFmtId="0" fontId="87" fillId="66" borderId="194" xfId="115" applyFont="1" applyFill="1" applyBorder="1"/>
    <xf numFmtId="0" fontId="87" fillId="66" borderId="199" xfId="115" applyFont="1" applyFill="1" applyBorder="1"/>
    <xf numFmtId="0" fontId="84" fillId="33" borderId="95" xfId="44" applyFill="1" applyBorder="1" applyProtection="1">
      <protection locked="0"/>
    </xf>
    <xf numFmtId="0" fontId="265" fillId="32" borderId="175" xfId="44" applyFont="1" applyFill="1" applyBorder="1" applyProtection="1">
      <protection locked="0"/>
    </xf>
    <xf numFmtId="0" fontId="265" fillId="32" borderId="196" xfId="44" applyFont="1" applyFill="1" applyBorder="1" applyProtection="1">
      <protection locked="0"/>
    </xf>
    <xf numFmtId="0" fontId="265" fillId="32" borderId="97" xfId="44" applyFont="1" applyFill="1" applyBorder="1" applyProtection="1">
      <protection locked="0"/>
    </xf>
    <xf numFmtId="0" fontId="90" fillId="33" borderId="110" xfId="115" applyFont="1" applyFill="1" applyBorder="1" applyAlignment="1">
      <alignment horizontal="center" vertical="center" wrapText="1"/>
    </xf>
    <xf numFmtId="0" fontId="90" fillId="46" borderId="110" xfId="115" applyFont="1" applyFill="1" applyBorder="1" applyAlignment="1">
      <alignment horizontal="center" vertical="center" wrapText="1"/>
    </xf>
    <xf numFmtId="0" fontId="265" fillId="33" borderId="175" xfId="44" applyFont="1" applyFill="1" applyBorder="1" applyProtection="1">
      <protection locked="0"/>
    </xf>
    <xf numFmtId="1" fontId="90" fillId="57" borderId="110" xfId="115" applyNumberFormat="1" applyFont="1" applyFill="1" applyBorder="1" applyAlignment="1">
      <alignment horizontal="center"/>
    </xf>
    <xf numFmtId="1" fontId="90" fillId="46" borderId="110" xfId="115" applyNumberFormat="1" applyFont="1" applyFill="1" applyBorder="1" applyAlignment="1">
      <alignment horizontal="center"/>
    </xf>
    <xf numFmtId="1" fontId="90" fillId="46" borderId="23" xfId="115" applyNumberFormat="1" applyFont="1" applyFill="1" applyBorder="1" applyAlignment="1">
      <alignment horizontal="center"/>
    </xf>
    <xf numFmtId="169" fontId="87" fillId="46" borderId="175" xfId="272" applyNumberFormat="1" applyFont="1" applyFill="1" applyBorder="1" applyAlignment="1">
      <alignment horizontal="center"/>
    </xf>
    <xf numFmtId="169" fontId="90" fillId="66" borderId="0" xfId="272" applyNumberFormat="1" applyFont="1" applyFill="1" applyAlignment="1">
      <alignment horizontal="center"/>
    </xf>
    <xf numFmtId="169" fontId="87" fillId="66" borderId="0" xfId="115" applyNumberFormat="1" applyFont="1" applyFill="1" applyAlignment="1">
      <alignment horizontal="center"/>
    </xf>
    <xf numFmtId="169" fontId="87" fillId="66" borderId="24" xfId="115" applyNumberFormat="1" applyFont="1" applyFill="1" applyBorder="1" applyAlignment="1">
      <alignment horizontal="center"/>
    </xf>
    <xf numFmtId="169" fontId="90" fillId="66" borderId="175" xfId="272" applyNumberFormat="1" applyFont="1" applyFill="1" applyBorder="1" applyAlignment="1">
      <alignment horizontal="center"/>
    </xf>
    <xf numFmtId="169" fontId="87" fillId="66" borderId="175" xfId="115" applyNumberFormat="1" applyFont="1" applyFill="1" applyBorder="1" applyAlignment="1">
      <alignment horizontal="center"/>
    </xf>
    <xf numFmtId="169" fontId="87" fillId="66" borderId="206" xfId="115" applyNumberFormat="1" applyFont="1" applyFill="1" applyBorder="1" applyAlignment="1">
      <alignment horizontal="center"/>
    </xf>
    <xf numFmtId="0" fontId="87" fillId="66" borderId="112" xfId="115" applyFont="1" applyFill="1" applyBorder="1"/>
    <xf numFmtId="169" fontId="90" fillId="66" borderId="236" xfId="272" applyNumberFormat="1" applyFont="1" applyFill="1" applyBorder="1" applyAlignment="1">
      <alignment horizontal="center"/>
    </xf>
    <xf numFmtId="169" fontId="90" fillId="66" borderId="261" xfId="272" applyNumberFormat="1" applyFont="1" applyFill="1" applyBorder="1" applyAlignment="1">
      <alignment horizontal="center"/>
    </xf>
    <xf numFmtId="1" fontId="160" fillId="33" borderId="110" xfId="115" applyNumberFormat="1" applyFont="1" applyFill="1" applyBorder="1" applyAlignment="1">
      <alignment horizontal="center" vertical="center"/>
    </xf>
    <xf numFmtId="3" fontId="87" fillId="33" borderId="24" xfId="115" applyNumberFormat="1" applyFont="1" applyFill="1" applyBorder="1" applyAlignment="1">
      <alignment horizontal="center" vertical="center"/>
    </xf>
    <xf numFmtId="1" fontId="160" fillId="33" borderId="23" xfId="115" applyNumberFormat="1" applyFont="1" applyFill="1" applyBorder="1" applyAlignment="1">
      <alignment horizontal="center" vertical="center"/>
    </xf>
    <xf numFmtId="3" fontId="87" fillId="33" borderId="175" xfId="115" applyNumberFormat="1" applyFont="1" applyFill="1" applyBorder="1" applyAlignment="1">
      <alignment horizontal="center" vertical="center"/>
    </xf>
    <xf numFmtId="3" fontId="87" fillId="33" borderId="206" xfId="115" applyNumberFormat="1" applyFont="1" applyFill="1" applyBorder="1" applyAlignment="1">
      <alignment horizontal="center" vertical="center"/>
    </xf>
    <xf numFmtId="3" fontId="160" fillId="28" borderId="216" xfId="115" applyNumberFormat="1" applyFont="1" applyFill="1" applyBorder="1" applyAlignment="1">
      <alignment horizontal="center" vertical="top" wrapText="1"/>
    </xf>
    <xf numFmtId="0" fontId="81" fillId="28" borderId="167" xfId="115" applyFont="1" applyFill="1" applyBorder="1"/>
    <xf numFmtId="0" fontId="81" fillId="28" borderId="170" xfId="115" applyFont="1" applyFill="1" applyBorder="1"/>
    <xf numFmtId="0" fontId="160" fillId="28" borderId="170" xfId="115" applyFont="1" applyFill="1" applyBorder="1"/>
    <xf numFmtId="1" fontId="90" fillId="57" borderId="110" xfId="115" applyNumberFormat="1" applyFont="1" applyFill="1" applyBorder="1" applyAlignment="1">
      <alignment horizontal="center" vertical="center"/>
    </xf>
    <xf numFmtId="3" fontId="87" fillId="57" borderId="0" xfId="115" applyNumberFormat="1" applyFont="1" applyFill="1" applyAlignment="1">
      <alignment horizontal="center" vertical="center"/>
    </xf>
    <xf numFmtId="3" fontId="87" fillId="57" borderId="24" xfId="115" applyNumberFormat="1" applyFont="1" applyFill="1" applyBorder="1" applyAlignment="1">
      <alignment horizontal="center" vertical="center"/>
    </xf>
    <xf numFmtId="1" fontId="90" fillId="57" borderId="107" xfId="115" applyNumberFormat="1" applyFont="1" applyFill="1" applyBorder="1" applyAlignment="1">
      <alignment horizontal="center" vertical="center"/>
    </xf>
    <xf numFmtId="3" fontId="87" fillId="57" borderId="108" xfId="115" applyNumberFormat="1" applyFont="1" applyFill="1" applyBorder="1" applyAlignment="1">
      <alignment horizontal="center" vertical="center"/>
    </xf>
    <xf numFmtId="3" fontId="87" fillId="57" borderId="109" xfId="115" applyNumberFormat="1" applyFont="1" applyFill="1" applyBorder="1" applyAlignment="1">
      <alignment horizontal="center" vertical="center"/>
    </xf>
    <xf numFmtId="1" fontId="90" fillId="57" borderId="23" xfId="115" applyNumberFormat="1" applyFont="1" applyFill="1" applyBorder="1" applyAlignment="1">
      <alignment horizontal="center" vertical="center"/>
    </xf>
    <xf numFmtId="3" fontId="87" fillId="57" borderId="175" xfId="115" applyNumberFormat="1" applyFont="1" applyFill="1" applyBorder="1" applyAlignment="1">
      <alignment horizontal="center" vertical="center"/>
    </xf>
    <xf numFmtId="3" fontId="87" fillId="57" borderId="206" xfId="115" applyNumberFormat="1" applyFont="1" applyFill="1" applyBorder="1" applyAlignment="1">
      <alignment horizontal="center" vertical="center"/>
    </xf>
    <xf numFmtId="1" fontId="160" fillId="0" borderId="110" xfId="115" applyNumberFormat="1" applyFont="1" applyBorder="1" applyAlignment="1">
      <alignment horizontal="right"/>
    </xf>
    <xf numFmtId="3" fontId="133" fillId="33" borderId="24" xfId="115" applyNumberFormat="1" applyFont="1" applyFill="1" applyBorder="1" applyAlignment="1">
      <alignment horizontal="right"/>
    </xf>
    <xf numFmtId="1" fontId="160" fillId="0" borderId="23" xfId="115" applyNumberFormat="1" applyFont="1" applyBorder="1" applyAlignment="1">
      <alignment horizontal="right"/>
    </xf>
    <xf numFmtId="3" fontId="133" fillId="33" borderId="175" xfId="115" applyNumberFormat="1" applyFont="1" applyFill="1" applyBorder="1" applyAlignment="1">
      <alignment horizontal="right"/>
    </xf>
    <xf numFmtId="3" fontId="133" fillId="33" borderId="206" xfId="115" applyNumberFormat="1" applyFont="1" applyFill="1" applyBorder="1" applyAlignment="1">
      <alignment horizontal="right"/>
    </xf>
    <xf numFmtId="1" fontId="160" fillId="57" borderId="110" xfId="115" applyNumberFormat="1" applyFont="1" applyFill="1" applyBorder="1" applyAlignment="1">
      <alignment horizontal="right"/>
    </xf>
    <xf numFmtId="3" fontId="133" fillId="57" borderId="0" xfId="115" applyNumberFormat="1" applyFont="1" applyFill="1" applyAlignment="1">
      <alignment horizontal="right"/>
    </xf>
    <xf numFmtId="3" fontId="133" fillId="57" borderId="24" xfId="115" applyNumberFormat="1" applyFont="1" applyFill="1" applyBorder="1" applyAlignment="1">
      <alignment horizontal="right"/>
    </xf>
    <xf numFmtId="3" fontId="133" fillId="33" borderId="24" xfId="115" applyNumberFormat="1" applyFont="1" applyFill="1" applyBorder="1" applyAlignment="1">
      <alignment horizontal="center" vertical="center"/>
    </xf>
    <xf numFmtId="1" fontId="160" fillId="57" borderId="107" xfId="115" applyNumberFormat="1" applyFont="1" applyFill="1" applyBorder="1" applyAlignment="1">
      <alignment horizontal="center" vertical="center"/>
    </xf>
    <xf numFmtId="3" fontId="133" fillId="57" borderId="108" xfId="115" applyNumberFormat="1" applyFont="1" applyFill="1" applyBorder="1" applyAlignment="1">
      <alignment horizontal="center" vertical="center"/>
    </xf>
    <xf numFmtId="3" fontId="133" fillId="57" borderId="109" xfId="115" applyNumberFormat="1" applyFont="1" applyFill="1" applyBorder="1" applyAlignment="1">
      <alignment horizontal="center" vertical="center"/>
    </xf>
    <xf numFmtId="1" fontId="160" fillId="57" borderId="110" xfId="115" applyNumberFormat="1" applyFont="1" applyFill="1" applyBorder="1" applyAlignment="1">
      <alignment horizontal="center" vertical="center"/>
    </xf>
    <xf numFmtId="3" fontId="133" fillId="57" borderId="0" xfId="115" applyNumberFormat="1" applyFont="1" applyFill="1" applyAlignment="1">
      <alignment horizontal="center" vertical="center"/>
    </xf>
    <xf numFmtId="3" fontId="133" fillId="57" borderId="24" xfId="115" applyNumberFormat="1" applyFont="1" applyFill="1" applyBorder="1" applyAlignment="1">
      <alignment horizontal="center" vertical="center"/>
    </xf>
    <xf numFmtId="1" fontId="160" fillId="57" borderId="23" xfId="115" applyNumberFormat="1" applyFont="1" applyFill="1" applyBorder="1" applyAlignment="1">
      <alignment horizontal="center" vertical="center"/>
    </xf>
    <xf numFmtId="3" fontId="133" fillId="57" borderId="175" xfId="115" applyNumberFormat="1" applyFont="1" applyFill="1" applyBorder="1" applyAlignment="1">
      <alignment horizontal="center" vertical="center"/>
    </xf>
    <xf numFmtId="3" fontId="133" fillId="57" borderId="206" xfId="115" applyNumberFormat="1" applyFont="1" applyFill="1" applyBorder="1" applyAlignment="1">
      <alignment horizontal="center" vertical="center"/>
    </xf>
    <xf numFmtId="0" fontId="160" fillId="28" borderId="109" xfId="115" applyFont="1" applyFill="1" applyBorder="1"/>
    <xf numFmtId="0" fontId="160" fillId="28" borderId="24" xfId="115" applyFont="1" applyFill="1" applyBorder="1" applyAlignment="1">
      <alignment horizontal="center"/>
    </xf>
    <xf numFmtId="0" fontId="160" fillId="28" borderId="24" xfId="115" applyFont="1" applyFill="1" applyBorder="1"/>
    <xf numFmtId="0" fontId="160" fillId="28" borderId="199" xfId="115" applyFont="1" applyFill="1" applyBorder="1" applyAlignment="1">
      <alignment horizontal="center" vertical="top" wrapText="1"/>
    </xf>
    <xf numFmtId="1" fontId="160" fillId="33" borderId="110" xfId="115" applyNumberFormat="1" applyFont="1" applyFill="1" applyBorder="1" applyAlignment="1">
      <alignment horizontal="center"/>
    </xf>
    <xf numFmtId="3" fontId="87" fillId="33" borderId="24" xfId="115" applyNumberFormat="1" applyFont="1" applyFill="1" applyBorder="1" applyAlignment="1">
      <alignment horizontal="center"/>
    </xf>
    <xf numFmtId="1" fontId="160" fillId="33" borderId="23" xfId="115" applyNumberFormat="1" applyFont="1" applyFill="1" applyBorder="1" applyAlignment="1">
      <alignment horizontal="center"/>
    </xf>
    <xf numFmtId="3" fontId="87" fillId="33" borderId="175" xfId="115" applyNumberFormat="1" applyFont="1" applyFill="1" applyBorder="1" applyAlignment="1">
      <alignment horizontal="center"/>
    </xf>
    <xf numFmtId="3" fontId="87" fillId="33" borderId="206" xfId="115" applyNumberFormat="1" applyFont="1" applyFill="1" applyBorder="1" applyAlignment="1">
      <alignment horizontal="center"/>
    </xf>
    <xf numFmtId="3" fontId="87" fillId="57" borderId="0" xfId="115" applyNumberFormat="1" applyFont="1" applyFill="1" applyAlignment="1">
      <alignment horizontal="center"/>
    </xf>
    <xf numFmtId="3" fontId="87" fillId="57" borderId="24" xfId="115" applyNumberFormat="1" applyFont="1" applyFill="1" applyBorder="1" applyAlignment="1">
      <alignment horizontal="center"/>
    </xf>
    <xf numFmtId="1" fontId="90" fillId="57" borderId="107" xfId="115" applyNumberFormat="1" applyFont="1" applyFill="1" applyBorder="1" applyAlignment="1">
      <alignment horizontal="center"/>
    </xf>
    <xf numFmtId="3" fontId="87" fillId="57" borderId="108" xfId="115" applyNumberFormat="1" applyFont="1" applyFill="1" applyBorder="1" applyAlignment="1">
      <alignment horizontal="center"/>
    </xf>
    <xf numFmtId="3" fontId="87" fillId="57" borderId="109" xfId="115" applyNumberFormat="1" applyFont="1" applyFill="1" applyBorder="1" applyAlignment="1">
      <alignment horizontal="center"/>
    </xf>
    <xf numFmtId="1" fontId="90" fillId="57" borderId="23" xfId="115" applyNumberFormat="1" applyFont="1" applyFill="1" applyBorder="1" applyAlignment="1">
      <alignment horizontal="center"/>
    </xf>
    <xf numFmtId="3" fontId="87" fillId="57" borderId="175" xfId="115" applyNumberFormat="1" applyFont="1" applyFill="1" applyBorder="1" applyAlignment="1">
      <alignment horizontal="center"/>
    </xf>
    <xf numFmtId="3" fontId="87" fillId="57" borderId="206" xfId="115" applyNumberFormat="1" applyFont="1" applyFill="1" applyBorder="1" applyAlignment="1">
      <alignment horizontal="center"/>
    </xf>
    <xf numFmtId="0" fontId="90" fillId="28" borderId="111" xfId="115" applyFont="1" applyFill="1" applyBorder="1" applyAlignment="1">
      <alignment horizontal="center" vertical="center" wrapText="1"/>
    </xf>
    <xf numFmtId="0" fontId="90" fillId="28" borderId="111" xfId="115" applyFont="1" applyFill="1" applyBorder="1" applyAlignment="1">
      <alignment vertical="center" wrapText="1"/>
    </xf>
    <xf numFmtId="171" fontId="87" fillId="33" borderId="24" xfId="115" applyNumberFormat="1" applyFont="1" applyFill="1" applyBorder="1" applyAlignment="1">
      <alignment horizontal="center" vertical="center" wrapText="1"/>
    </xf>
    <xf numFmtId="0" fontId="90" fillId="33" borderId="23" xfId="115" applyFont="1" applyFill="1" applyBorder="1" applyAlignment="1">
      <alignment horizontal="center" vertical="center" wrapText="1"/>
    </xf>
    <xf numFmtId="171" fontId="87" fillId="33" borderId="175" xfId="115" applyNumberFormat="1" applyFont="1" applyFill="1" applyBorder="1" applyAlignment="1">
      <alignment horizontal="center" vertical="center" wrapText="1"/>
    </xf>
    <xf numFmtId="171" fontId="87" fillId="33" borderId="206" xfId="115" applyNumberFormat="1" applyFont="1" applyFill="1" applyBorder="1" applyAlignment="1">
      <alignment horizontal="center" vertical="center" wrapText="1"/>
    </xf>
    <xf numFmtId="0" fontId="90" fillId="46" borderId="107" xfId="115" applyFont="1" applyFill="1" applyBorder="1" applyAlignment="1">
      <alignment horizontal="center" vertical="center" wrapText="1"/>
    </xf>
    <xf numFmtId="171" fontId="87" fillId="46" borderId="108" xfId="115" applyNumberFormat="1" applyFont="1" applyFill="1" applyBorder="1" applyAlignment="1">
      <alignment horizontal="center" vertical="center" wrapText="1"/>
    </xf>
    <xf numFmtId="171" fontId="87" fillId="46" borderId="109" xfId="115" applyNumberFormat="1" applyFont="1" applyFill="1" applyBorder="1" applyAlignment="1">
      <alignment horizontal="center" vertical="center" wrapText="1"/>
    </xf>
    <xf numFmtId="171" fontId="87" fillId="46" borderId="24" xfId="115" applyNumberFormat="1" applyFont="1" applyFill="1" applyBorder="1" applyAlignment="1">
      <alignment horizontal="center" vertical="center" wrapText="1"/>
    </xf>
    <xf numFmtId="0" fontId="249" fillId="64" borderId="175" xfId="115" applyFont="1" applyFill="1" applyBorder="1"/>
    <xf numFmtId="0" fontId="262" fillId="64" borderId="175" xfId="116" applyFont="1" applyFill="1" applyBorder="1" applyAlignment="1">
      <protection locked="0"/>
    </xf>
    <xf numFmtId="0" fontId="131" fillId="64" borderId="175" xfId="115" applyFont="1" applyFill="1" applyBorder="1"/>
    <xf numFmtId="0" fontId="249" fillId="64" borderId="175" xfId="115" applyFont="1" applyFill="1" applyBorder="1" applyAlignment="1">
      <alignment horizontal="center"/>
    </xf>
    <xf numFmtId="0" fontId="262" fillId="64" borderId="175" xfId="116" applyFont="1" applyFill="1" applyBorder="1" applyAlignment="1" applyProtection="1">
      <alignment horizontal="center"/>
    </xf>
    <xf numFmtId="171" fontId="87" fillId="0" borderId="175" xfId="115" applyNumberFormat="1" applyFont="1" applyBorder="1" applyAlignment="1">
      <alignment horizontal="center"/>
    </xf>
    <xf numFmtId="0" fontId="0" fillId="0" borderId="175" xfId="0" applyBorder="1"/>
    <xf numFmtId="0" fontId="90" fillId="0" borderId="107" xfId="115" applyFont="1" applyBorder="1" applyAlignment="1">
      <alignment horizontal="center" vertical="center" wrapText="1"/>
    </xf>
    <xf numFmtId="171" fontId="87" fillId="0" borderId="108" xfId="115" applyNumberFormat="1" applyFont="1" applyBorder="1" applyAlignment="1">
      <alignment horizontal="center" vertical="center" wrapText="1"/>
    </xf>
    <xf numFmtId="171" fontId="87" fillId="0" borderId="109" xfId="115" applyNumberFormat="1" applyFont="1" applyBorder="1" applyAlignment="1">
      <alignment horizontal="center" vertical="center" wrapText="1"/>
    </xf>
    <xf numFmtId="0" fontId="90" fillId="0" borderId="110" xfId="115" applyFont="1" applyBorder="1" applyAlignment="1">
      <alignment horizontal="center" vertical="center" wrapText="1"/>
    </xf>
    <xf numFmtId="171" fontId="87" fillId="0" borderId="24" xfId="115" applyNumberFormat="1" applyFont="1" applyBorder="1" applyAlignment="1">
      <alignment horizontal="center" vertical="center" wrapText="1"/>
    </xf>
    <xf numFmtId="0" fontId="90" fillId="46" borderId="23" xfId="115" applyFont="1" applyFill="1" applyBorder="1" applyAlignment="1">
      <alignment horizontal="center" vertical="center" wrapText="1"/>
    </xf>
    <xf numFmtId="171" fontId="87" fillId="46" borderId="175" xfId="115" applyNumberFormat="1" applyFont="1" applyFill="1" applyBorder="1" applyAlignment="1">
      <alignment horizontal="center" vertical="center" wrapText="1"/>
    </xf>
    <xf numFmtId="171" fontId="87" fillId="46" borderId="206" xfId="115" applyNumberFormat="1" applyFont="1" applyFill="1" applyBorder="1" applyAlignment="1">
      <alignment horizontal="center" vertical="center" wrapText="1"/>
    </xf>
    <xf numFmtId="171" fontId="87" fillId="46" borderId="108" xfId="115" applyNumberFormat="1" applyFont="1" applyFill="1" applyBorder="1" applyAlignment="1">
      <alignment horizontal="center"/>
    </xf>
    <xf numFmtId="171" fontId="87" fillId="46" borderId="109" xfId="115" applyNumberFormat="1" applyFont="1" applyFill="1" applyBorder="1" applyAlignment="1">
      <alignment horizontal="center"/>
    </xf>
    <xf numFmtId="171" fontId="87" fillId="33" borderId="24" xfId="115" applyNumberFormat="1" applyFont="1" applyFill="1" applyBorder="1" applyAlignment="1">
      <alignment horizontal="center"/>
    </xf>
    <xf numFmtId="171" fontId="87" fillId="46" borderId="24" xfId="115" applyNumberFormat="1" applyFont="1" applyFill="1" applyBorder="1" applyAlignment="1">
      <alignment horizontal="center"/>
    </xf>
    <xf numFmtId="0" fontId="0" fillId="0" borderId="263" xfId="0" applyBorder="1"/>
    <xf numFmtId="168" fontId="83" fillId="0" borderId="0" xfId="0" applyNumberFormat="1" applyFont="1"/>
    <xf numFmtId="168" fontId="78" fillId="0" borderId="0" xfId="58" applyNumberFormat="1"/>
    <xf numFmtId="0" fontId="78" fillId="0" borderId="0" xfId="126" applyAlignment="1">
      <alignment horizontal="right"/>
    </xf>
    <xf numFmtId="168" fontId="84" fillId="0" borderId="0" xfId="0" applyNumberFormat="1" applyFont="1"/>
    <xf numFmtId="168" fontId="84" fillId="26" borderId="0" xfId="0" applyNumberFormat="1" applyFont="1" applyFill="1"/>
    <xf numFmtId="0" fontId="84" fillId="26" borderId="0" xfId="0" applyFont="1" applyFill="1" applyAlignment="1">
      <alignment horizontal="right"/>
    </xf>
    <xf numFmtId="0" fontId="274" fillId="68" borderId="0" xfId="19" applyFont="1" applyFill="1" applyAlignment="1">
      <alignment horizontal="left"/>
    </xf>
    <xf numFmtId="0" fontId="87" fillId="68" borderId="0" xfId="0" applyFont="1" applyFill="1"/>
    <xf numFmtId="17" fontId="150" fillId="26" borderId="15" xfId="50" applyNumberFormat="1" applyFont="1" applyFill="1" applyBorder="1" applyAlignment="1">
      <alignment horizontal="center" vertical="center"/>
    </xf>
    <xf numFmtId="17" fontId="150" fillId="26" borderId="54" xfId="50" applyNumberFormat="1" applyFont="1" applyFill="1" applyBorder="1" applyAlignment="1">
      <alignment horizontal="center" vertical="center"/>
    </xf>
    <xf numFmtId="3" fontId="150" fillId="25" borderId="15" xfId="50" applyNumberFormat="1" applyFont="1" applyFill="1" applyBorder="1" applyAlignment="1">
      <alignment horizontal="center" vertical="center"/>
    </xf>
    <xf numFmtId="3" fontId="149" fillId="26" borderId="15" xfId="50" applyNumberFormat="1" applyFill="1" applyBorder="1" applyAlignment="1">
      <alignment horizontal="center" vertical="center"/>
    </xf>
    <xf numFmtId="3" fontId="149" fillId="26" borderId="205" xfId="50" applyNumberFormat="1" applyFill="1" applyBorder="1" applyAlignment="1">
      <alignment horizontal="center" vertical="center"/>
    </xf>
    <xf numFmtId="3" fontId="149" fillId="26" borderId="201" xfId="50" applyNumberFormat="1" applyFill="1" applyBorder="1" applyAlignment="1">
      <alignment horizontal="center" vertical="center"/>
    </xf>
    <xf numFmtId="3" fontId="149" fillId="26" borderId="216" xfId="50" applyNumberFormat="1" applyFill="1" applyBorder="1" applyAlignment="1">
      <alignment horizontal="center" vertical="center"/>
    </xf>
    <xf numFmtId="3" fontId="149" fillId="26" borderId="236" xfId="50" applyNumberFormat="1" applyFill="1" applyBorder="1" applyAlignment="1">
      <alignment horizontal="center" vertical="center"/>
    </xf>
    <xf numFmtId="3" fontId="149" fillId="26" borderId="49" xfId="50" applyNumberFormat="1" applyFill="1" applyBorder="1" applyAlignment="1">
      <alignment horizontal="center" vertical="center"/>
    </xf>
    <xf numFmtId="3" fontId="149" fillId="26" borderId="194" xfId="50" applyNumberFormat="1" applyFill="1" applyBorder="1" applyAlignment="1">
      <alignment horizontal="center" vertical="center"/>
    </xf>
    <xf numFmtId="3" fontId="149" fillId="26" borderId="204" xfId="50" applyNumberFormat="1" applyFill="1" applyBorder="1" applyAlignment="1">
      <alignment horizontal="center" vertical="center"/>
    </xf>
    <xf numFmtId="3" fontId="160" fillId="31" borderId="0" xfId="0" applyNumberFormat="1" applyFont="1" applyFill="1"/>
    <xf numFmtId="171" fontId="90" fillId="31" borderId="23" xfId="0" applyNumberFormat="1" applyFont="1" applyFill="1" applyBorder="1" applyAlignment="1">
      <alignment horizontal="right" vertical="center"/>
    </xf>
    <xf numFmtId="171" fontId="87" fillId="31" borderId="10" xfId="0" applyNumberFormat="1" applyFont="1" applyFill="1" applyBorder="1" applyAlignment="1">
      <alignment horizontal="left" vertical="center"/>
    </xf>
    <xf numFmtId="3" fontId="133" fillId="31" borderId="10" xfId="0" applyNumberFormat="1" applyFont="1" applyFill="1" applyBorder="1" applyAlignment="1">
      <alignment horizontal="right" vertical="center"/>
    </xf>
    <xf numFmtId="3" fontId="133" fillId="31" borderId="206" xfId="0" applyNumberFormat="1" applyFont="1" applyFill="1" applyBorder="1" applyAlignment="1">
      <alignment horizontal="right" vertical="center"/>
    </xf>
    <xf numFmtId="171" fontId="180" fillId="33" borderId="0" xfId="0" applyNumberFormat="1" applyFont="1" applyFill="1" applyAlignment="1">
      <alignment horizontal="left" vertical="center"/>
    </xf>
    <xf numFmtId="0" fontId="180" fillId="33" borderId="0" xfId="0" applyFont="1" applyFill="1"/>
    <xf numFmtId="171" fontId="180" fillId="33" borderId="0" xfId="0" applyNumberFormat="1" applyFont="1" applyFill="1" applyAlignment="1">
      <alignment horizontal="centerContinuous"/>
    </xf>
    <xf numFmtId="0" fontId="180" fillId="33" borderId="0" xfId="0" applyFont="1" applyFill="1" applyAlignment="1">
      <alignment horizontal="centerContinuous"/>
    </xf>
    <xf numFmtId="14" fontId="180" fillId="33" borderId="0" xfId="0" applyNumberFormat="1" applyFont="1" applyFill="1" applyAlignment="1">
      <alignment horizontal="centerContinuous"/>
    </xf>
    <xf numFmtId="171" fontId="275" fillId="33" borderId="0" xfId="0" applyNumberFormat="1" applyFont="1" applyFill="1" applyAlignment="1">
      <alignment horizontal="centerContinuous"/>
    </xf>
    <xf numFmtId="171" fontId="276" fillId="33" borderId="0" xfId="0" applyNumberFormat="1" applyFont="1" applyFill="1" applyAlignment="1">
      <alignment horizontal="centerContinuous"/>
    </xf>
    <xf numFmtId="3" fontId="87" fillId="31" borderId="110" xfId="0" applyNumberFormat="1" applyFont="1" applyFill="1" applyBorder="1" applyAlignment="1">
      <alignment horizontal="right" vertical="center"/>
    </xf>
    <xf numFmtId="3" fontId="87" fillId="31" borderId="0" xfId="0" applyNumberFormat="1" applyFont="1" applyFill="1" applyAlignment="1">
      <alignment horizontal="right" vertical="center"/>
    </xf>
    <xf numFmtId="171" fontId="90" fillId="66" borderId="107" xfId="0" applyNumberFormat="1" applyFont="1" applyFill="1" applyBorder="1" applyAlignment="1">
      <alignment horizontal="right" vertical="center"/>
    </xf>
    <xf numFmtId="171" fontId="90" fillId="66" borderId="108" xfId="0" applyNumberFormat="1" applyFont="1" applyFill="1" applyBorder="1" applyAlignment="1">
      <alignment horizontal="left" vertical="center"/>
    </xf>
    <xf numFmtId="3" fontId="160" fillId="66" borderId="108" xfId="0" applyNumberFormat="1" applyFont="1" applyFill="1" applyBorder="1" applyAlignment="1">
      <alignment horizontal="right" vertical="center"/>
    </xf>
    <xf numFmtId="3" fontId="160" fillId="66" borderId="26" xfId="0" applyNumberFormat="1" applyFont="1" applyFill="1" applyBorder="1" applyAlignment="1">
      <alignment horizontal="right" vertical="center"/>
    </xf>
    <xf numFmtId="3" fontId="90" fillId="66" borderId="107" xfId="0" applyNumberFormat="1" applyFont="1" applyFill="1" applyBorder="1"/>
    <xf numFmtId="3" fontId="90" fillId="66" borderId="108" xfId="0" applyNumberFormat="1" applyFont="1" applyFill="1" applyBorder="1"/>
    <xf numFmtId="171" fontId="90" fillId="66" borderId="23" xfId="0" applyNumberFormat="1" applyFont="1" applyFill="1" applyBorder="1" applyAlignment="1">
      <alignment horizontal="right" vertical="center"/>
    </xf>
    <xf numFmtId="171" fontId="90" fillId="66" borderId="10" xfId="0" applyNumberFormat="1" applyFont="1" applyFill="1" applyBorder="1" applyAlignment="1">
      <alignment horizontal="left" vertical="center"/>
    </xf>
    <xf numFmtId="3" fontId="160" fillId="66" borderId="10" xfId="0" applyNumberFormat="1" applyFont="1" applyFill="1" applyBorder="1" applyAlignment="1">
      <alignment horizontal="right" vertical="center"/>
    </xf>
    <xf numFmtId="3" fontId="160" fillId="66" borderId="206" xfId="0" applyNumberFormat="1" applyFont="1" applyFill="1" applyBorder="1" applyAlignment="1">
      <alignment horizontal="right" vertical="center"/>
    </xf>
    <xf numFmtId="3" fontId="90" fillId="66" borderId="23" xfId="0" applyNumberFormat="1" applyFont="1" applyFill="1" applyBorder="1"/>
    <xf numFmtId="3" fontId="90" fillId="66" borderId="206" xfId="0" applyNumberFormat="1" applyFont="1" applyFill="1" applyBorder="1"/>
    <xf numFmtId="1" fontId="90" fillId="33" borderId="198" xfId="126" applyNumberFormat="1" applyFont="1" applyFill="1" applyBorder="1" applyAlignment="1">
      <alignment horizontal="center"/>
    </xf>
    <xf numFmtId="1" fontId="90" fillId="46" borderId="198" xfId="126" applyNumberFormat="1" applyFont="1" applyFill="1" applyBorder="1" applyAlignment="1">
      <alignment horizontal="center"/>
    </xf>
    <xf numFmtId="168" fontId="87" fillId="46" borderId="202" xfId="58" applyNumberFormat="1" applyFont="1" applyFill="1" applyBorder="1" applyAlignment="1">
      <alignment horizontal="center"/>
    </xf>
    <xf numFmtId="1" fontId="90" fillId="46" borderId="124" xfId="126" applyNumberFormat="1" applyFont="1" applyFill="1" applyBorder="1" applyAlignment="1">
      <alignment horizontal="center"/>
    </xf>
    <xf numFmtId="171" fontId="87" fillId="46" borderId="201" xfId="126" applyNumberFormat="1" applyFont="1" applyFill="1" applyBorder="1" applyAlignment="1">
      <alignment horizontal="center"/>
    </xf>
    <xf numFmtId="168" fontId="87" fillId="46" borderId="201" xfId="58" applyNumberFormat="1" applyFont="1" applyFill="1" applyBorder="1" applyAlignment="1">
      <alignment horizontal="center"/>
    </xf>
    <xf numFmtId="171" fontId="87" fillId="46" borderId="205" xfId="126" applyNumberFormat="1" applyFont="1" applyFill="1" applyBorder="1" applyAlignment="1">
      <alignment horizontal="center"/>
    </xf>
    <xf numFmtId="171" fontId="87" fillId="46" borderId="236" xfId="126" applyNumberFormat="1" applyFont="1" applyFill="1" applyBorder="1" applyAlignment="1">
      <alignment horizontal="center"/>
    </xf>
    <xf numFmtId="171" fontId="87" fillId="33" borderId="236" xfId="126" applyNumberFormat="1" applyFont="1" applyFill="1" applyBorder="1" applyAlignment="1">
      <alignment horizontal="center"/>
    </xf>
    <xf numFmtId="171" fontId="87" fillId="46" borderId="26" xfId="115" applyNumberFormat="1" applyFont="1" applyFill="1" applyBorder="1" applyAlignment="1">
      <alignment horizontal="center"/>
    </xf>
    <xf numFmtId="3" fontId="90" fillId="62" borderId="0" xfId="812" applyNumberFormat="1" applyFont="1" applyFill="1" applyAlignment="1">
      <alignment horizontal="center" vertical="center"/>
    </xf>
    <xf numFmtId="3" fontId="90" fillId="33" borderId="0" xfId="812" applyNumberFormat="1" applyFont="1" applyFill="1" applyAlignment="1">
      <alignment horizontal="center" vertical="center"/>
    </xf>
    <xf numFmtId="168" fontId="87" fillId="33" borderId="0" xfId="58" applyNumberFormat="1" applyFont="1" applyFill="1" applyAlignment="1">
      <alignment horizontal="center" vertical="center"/>
    </xf>
    <xf numFmtId="168" fontId="90" fillId="33" borderId="0" xfId="58" applyNumberFormat="1" applyFont="1" applyFill="1" applyAlignment="1">
      <alignment horizontal="center" vertical="center"/>
    </xf>
    <xf numFmtId="168" fontId="87" fillId="62" borderId="0" xfId="58" applyNumberFormat="1" applyFont="1" applyFill="1" applyAlignment="1">
      <alignment horizontal="center" vertical="center"/>
    </xf>
    <xf numFmtId="168" fontId="90" fillId="62" borderId="0" xfId="58" applyNumberFormat="1" applyFont="1" applyFill="1" applyAlignment="1">
      <alignment horizontal="center" vertical="center"/>
    </xf>
    <xf numFmtId="0" fontId="87" fillId="28" borderId="203" xfId="115" applyFont="1" applyFill="1" applyBorder="1" applyAlignment="1">
      <alignment horizontal="center"/>
    </xf>
    <xf numFmtId="1" fontId="90" fillId="62" borderId="0" xfId="812" applyNumberFormat="1" applyFont="1" applyFill="1" applyAlignment="1">
      <alignment horizontal="center"/>
    </xf>
    <xf numFmtId="1" fontId="90" fillId="33" borderId="0" xfId="812" applyNumberFormat="1" applyFont="1" applyFill="1" applyAlignment="1">
      <alignment horizontal="center"/>
    </xf>
    <xf numFmtId="0" fontId="84" fillId="26" borderId="0" xfId="44" applyFill="1" applyAlignment="1">
      <alignment horizontal="center"/>
    </xf>
    <xf numFmtId="171" fontId="87" fillId="46" borderId="201" xfId="0" applyNumberFormat="1" applyFont="1" applyFill="1" applyBorder="1" applyAlignment="1">
      <alignment horizontal="center"/>
    </xf>
    <xf numFmtId="17" fontId="90" fillId="46" borderId="264" xfId="115" applyNumberFormat="1" applyFont="1" applyFill="1" applyBorder="1" applyAlignment="1">
      <alignment horizontal="center"/>
    </xf>
    <xf numFmtId="169" fontId="87" fillId="46" borderId="201" xfId="272" applyNumberFormat="1" applyFont="1" applyFill="1" applyBorder="1" applyAlignment="1">
      <alignment horizontal="center"/>
    </xf>
    <xf numFmtId="169" fontId="87" fillId="46" borderId="202" xfId="272" applyNumberFormat="1" applyFont="1" applyFill="1" applyBorder="1" applyAlignment="1">
      <alignment horizontal="center"/>
    </xf>
    <xf numFmtId="168" fontId="87" fillId="33" borderId="267" xfId="58" applyNumberFormat="1" applyFont="1" applyFill="1" applyBorder="1" applyAlignment="1">
      <alignment horizontal="center"/>
    </xf>
    <xf numFmtId="168" fontId="87" fillId="46" borderId="267" xfId="58" applyNumberFormat="1" applyFont="1" applyFill="1" applyBorder="1" applyAlignment="1">
      <alignment horizontal="center"/>
    </xf>
    <xf numFmtId="171" fontId="87" fillId="33" borderId="194" xfId="0" applyNumberFormat="1" applyFont="1" applyFill="1" applyBorder="1" applyAlignment="1">
      <alignment horizontal="center"/>
    </xf>
    <xf numFmtId="168" fontId="87" fillId="33" borderId="194" xfId="58" applyNumberFormat="1" applyFont="1" applyFill="1" applyBorder="1" applyAlignment="1">
      <alignment horizontal="center"/>
    </xf>
    <xf numFmtId="168" fontId="87" fillId="33" borderId="199" xfId="58" applyNumberFormat="1" applyFont="1" applyFill="1" applyBorder="1" applyAlignment="1">
      <alignment horizontal="center"/>
    </xf>
    <xf numFmtId="171" fontId="87" fillId="33" borderId="194" xfId="126" applyNumberFormat="1" applyFont="1" applyFill="1" applyBorder="1" applyAlignment="1">
      <alignment horizontal="center"/>
    </xf>
    <xf numFmtId="0" fontId="265" fillId="32" borderId="175" xfId="44" applyFont="1" applyFill="1" applyBorder="1" applyAlignment="1" applyProtection="1">
      <alignment horizontal="right"/>
      <protection locked="0"/>
    </xf>
    <xf numFmtId="0" fontId="266" fillId="33" borderId="0" xfId="115" applyFont="1" applyFill="1" applyAlignment="1">
      <alignment horizontal="right"/>
    </xf>
    <xf numFmtId="0" fontId="87" fillId="33" borderId="0" xfId="115" applyFont="1" applyFill="1" applyAlignment="1">
      <alignment horizontal="right"/>
    </xf>
    <xf numFmtId="0" fontId="247" fillId="32" borderId="108" xfId="115" applyFont="1" applyFill="1" applyBorder="1" applyAlignment="1">
      <alignment horizontal="right" vertical="center" wrapText="1"/>
    </xf>
    <xf numFmtId="0" fontId="247" fillId="32" borderId="109" xfId="115" applyFont="1" applyFill="1" applyBorder="1" applyAlignment="1">
      <alignment horizontal="right" vertical="center" wrapText="1"/>
    </xf>
    <xf numFmtId="0" fontId="84" fillId="33" borderId="0" xfId="44" applyFill="1" applyAlignment="1" applyProtection="1">
      <alignment horizontal="right"/>
      <protection locked="0"/>
    </xf>
    <xf numFmtId="0" fontId="84" fillId="33" borderId="24" xfId="44" applyFill="1" applyBorder="1" applyAlignment="1" applyProtection="1">
      <alignment horizontal="right"/>
      <protection locked="0"/>
    </xf>
    <xf numFmtId="2" fontId="183" fillId="33" borderId="0" xfId="44" applyNumberFormat="1" applyFont="1" applyFill="1" applyAlignment="1" applyProtection="1">
      <alignment horizontal="right"/>
      <protection locked="0"/>
    </xf>
    <xf numFmtId="2" fontId="183" fillId="33" borderId="24" xfId="44" applyNumberFormat="1" applyFont="1" applyFill="1" applyBorder="1" applyAlignment="1" applyProtection="1">
      <alignment horizontal="right"/>
      <protection locked="0"/>
    </xf>
    <xf numFmtId="0" fontId="175" fillId="33" borderId="0" xfId="115" applyFont="1" applyFill="1" applyAlignment="1">
      <alignment horizontal="right"/>
    </xf>
    <xf numFmtId="0" fontId="175" fillId="33" borderId="24" xfId="115" applyFont="1" applyFill="1" applyBorder="1" applyAlignment="1">
      <alignment horizontal="right"/>
    </xf>
    <xf numFmtId="168" fontId="87" fillId="33" borderId="0" xfId="58" applyNumberFormat="1" applyFont="1" applyFill="1" applyAlignment="1">
      <alignment horizontal="right"/>
    </xf>
    <xf numFmtId="171" fontId="87" fillId="33" borderId="267" xfId="824" applyNumberFormat="1" applyFont="1" applyFill="1" applyBorder="1" applyAlignment="1">
      <alignment horizontal="center"/>
    </xf>
    <xf numFmtId="0" fontId="90" fillId="33" borderId="0" xfId="0" applyFont="1" applyFill="1" applyAlignment="1">
      <alignment horizontal="center" vertical="center"/>
    </xf>
    <xf numFmtId="168" fontId="87" fillId="33" borderId="0" xfId="98" applyNumberFormat="1" applyFont="1" applyFill="1" applyAlignment="1">
      <alignment horizontal="center" vertical="center"/>
    </xf>
    <xf numFmtId="168" fontId="87" fillId="33" borderId="0" xfId="824" applyNumberFormat="1" applyFont="1" applyFill="1" applyAlignment="1">
      <alignment horizontal="center" vertical="center"/>
    </xf>
    <xf numFmtId="0" fontId="87" fillId="33" borderId="0" xfId="0" applyFont="1" applyFill="1" applyAlignment="1">
      <alignment vertical="center"/>
    </xf>
    <xf numFmtId="0" fontId="87" fillId="33" borderId="0" xfId="0" applyFont="1" applyFill="1"/>
    <xf numFmtId="0" fontId="87" fillId="33" borderId="0" xfId="0" applyFont="1" applyFill="1" applyAlignment="1">
      <alignment horizontal="center" vertical="center"/>
    </xf>
    <xf numFmtId="0" fontId="87" fillId="33" borderId="0" xfId="0" applyFont="1" applyFill="1" applyAlignment="1">
      <alignment horizontal="center"/>
    </xf>
    <xf numFmtId="0" fontId="0" fillId="33" borderId="0" xfId="0" applyFill="1" applyAlignment="1">
      <alignment horizontal="center"/>
    </xf>
    <xf numFmtId="168" fontId="87" fillId="33" borderId="110" xfId="98" applyNumberFormat="1" applyFont="1" applyFill="1" applyBorder="1" applyAlignment="1">
      <alignment horizontal="center" vertical="center"/>
    </xf>
    <xf numFmtId="168" fontId="87" fillId="33" borderId="167" xfId="98" applyNumberFormat="1" applyFont="1" applyFill="1" applyBorder="1" applyAlignment="1">
      <alignment horizontal="center" vertical="center"/>
    </xf>
    <xf numFmtId="168" fontId="87" fillId="31" borderId="110" xfId="98" applyNumberFormat="1" applyFont="1" applyFill="1" applyBorder="1" applyAlignment="1">
      <alignment horizontal="center" vertical="center"/>
    </xf>
    <xf numFmtId="168" fontId="87" fillId="31" borderId="167" xfId="98" applyNumberFormat="1" applyFont="1" applyFill="1" applyBorder="1" applyAlignment="1">
      <alignment horizontal="center" vertical="center"/>
    </xf>
    <xf numFmtId="168" fontId="87" fillId="31" borderId="9" xfId="98" applyNumberFormat="1" applyFont="1" applyFill="1" applyBorder="1" applyAlignment="1">
      <alignment horizontal="center" vertical="center"/>
    </xf>
    <xf numFmtId="168" fontId="87" fillId="31" borderId="243" xfId="98" applyNumberFormat="1" applyFont="1" applyFill="1" applyBorder="1" applyAlignment="1">
      <alignment horizontal="center" vertical="center"/>
    </xf>
    <xf numFmtId="168" fontId="87" fillId="31" borderId="244" xfId="98" applyNumberFormat="1" applyFont="1" applyFill="1" applyBorder="1" applyAlignment="1">
      <alignment horizontal="center" vertical="center"/>
    </xf>
    <xf numFmtId="168" fontId="87" fillId="31" borderId="245" xfId="98" applyNumberFormat="1" applyFont="1" applyFill="1" applyBorder="1" applyAlignment="1">
      <alignment horizontal="center" vertical="center"/>
    </xf>
    <xf numFmtId="168" fontId="87" fillId="31" borderId="198" xfId="98" applyNumberFormat="1" applyFont="1" applyFill="1" applyBorder="1" applyAlignment="1">
      <alignment horizontal="center" vertical="center"/>
    </xf>
    <xf numFmtId="168" fontId="87" fillId="31" borderId="69" xfId="98" applyNumberFormat="1" applyFont="1" applyFill="1" applyBorder="1" applyAlignment="1">
      <alignment horizontal="center" vertical="center"/>
    </xf>
    <xf numFmtId="168" fontId="87" fillId="31" borderId="170" xfId="98" applyNumberFormat="1" applyFont="1" applyFill="1" applyBorder="1" applyAlignment="1">
      <alignment horizontal="center" vertical="center"/>
    </xf>
    <xf numFmtId="168" fontId="87" fillId="33" borderId="247" xfId="98" applyNumberFormat="1" applyFont="1" applyFill="1" applyBorder="1" applyAlignment="1">
      <alignment horizontal="center" vertical="center"/>
    </xf>
    <xf numFmtId="168" fontId="87" fillId="31" borderId="51" xfId="98" applyNumberFormat="1" applyFont="1" applyFill="1" applyBorder="1" applyAlignment="1">
      <alignment horizontal="center" vertical="center"/>
    </xf>
    <xf numFmtId="168" fontId="87" fillId="31" borderId="171" xfId="98" applyNumberFormat="1" applyFont="1" applyFill="1" applyBorder="1" applyAlignment="1">
      <alignment horizontal="center" vertical="center"/>
    </xf>
    <xf numFmtId="168" fontId="87" fillId="31" borderId="204" xfId="98" applyNumberFormat="1" applyFont="1" applyFill="1" applyBorder="1" applyAlignment="1">
      <alignment horizontal="center" vertical="center"/>
    </xf>
    <xf numFmtId="168" fontId="87" fillId="31" borderId="272" xfId="98" applyNumberFormat="1" applyFont="1" applyFill="1" applyBorder="1" applyAlignment="1">
      <alignment horizontal="center" vertical="center"/>
    </xf>
    <xf numFmtId="168" fontId="87" fillId="31" borderId="273" xfId="98" applyNumberFormat="1" applyFont="1" applyFill="1" applyBorder="1" applyAlignment="1">
      <alignment horizontal="center" vertical="center"/>
    </xf>
    <xf numFmtId="168" fontId="87" fillId="31" borderId="274" xfId="98" applyNumberFormat="1" applyFont="1" applyFill="1" applyBorder="1" applyAlignment="1">
      <alignment horizontal="center" vertical="center"/>
    </xf>
    <xf numFmtId="168" fontId="87" fillId="31" borderId="100" xfId="98" applyNumberFormat="1" applyFont="1" applyFill="1" applyBorder="1" applyAlignment="1">
      <alignment horizontal="center" vertical="center"/>
    </xf>
    <xf numFmtId="168" fontId="87" fillId="31" borderId="106" xfId="98" applyNumberFormat="1" applyFont="1" applyFill="1" applyBorder="1" applyAlignment="1">
      <alignment horizontal="center" vertical="center"/>
    </xf>
    <xf numFmtId="0" fontId="90" fillId="33" borderId="207" xfId="0" applyFont="1" applyFill="1" applyBorder="1" applyAlignment="1">
      <alignment horizontal="center" vertical="center"/>
    </xf>
    <xf numFmtId="168" fontId="87" fillId="33" borderId="208" xfId="98" applyNumberFormat="1" applyFont="1" applyFill="1" applyBorder="1" applyAlignment="1">
      <alignment horizontal="center" vertical="center"/>
    </xf>
    <xf numFmtId="168" fontId="87" fillId="33" borderId="172" xfId="98" applyNumberFormat="1" applyFont="1" applyFill="1" applyBorder="1" applyAlignment="1">
      <alignment horizontal="center" vertical="center"/>
    </xf>
    <xf numFmtId="168" fontId="87" fillId="33" borderId="215" xfId="98" applyNumberFormat="1" applyFont="1" applyFill="1" applyBorder="1" applyAlignment="1">
      <alignment horizontal="center" vertical="center"/>
    </xf>
    <xf numFmtId="168" fontId="87" fillId="33" borderId="275" xfId="98" applyNumberFormat="1" applyFont="1" applyFill="1" applyBorder="1" applyAlignment="1">
      <alignment horizontal="center" vertical="center"/>
    </xf>
    <xf numFmtId="168" fontId="87" fillId="33" borderId="276" xfId="98" applyNumberFormat="1" applyFont="1" applyFill="1" applyBorder="1" applyAlignment="1">
      <alignment horizontal="center" vertical="center"/>
    </xf>
    <xf numFmtId="168" fontId="87" fillId="33" borderId="277" xfId="98" applyNumberFormat="1" applyFont="1" applyFill="1" applyBorder="1" applyAlignment="1">
      <alignment horizontal="center" vertical="center"/>
    </xf>
    <xf numFmtId="168" fontId="87" fillId="33" borderId="217" xfId="98" applyNumberFormat="1" applyFont="1" applyFill="1" applyBorder="1" applyAlignment="1">
      <alignment horizontal="center" vertical="center"/>
    </xf>
    <xf numFmtId="168" fontId="87" fillId="33" borderId="218" xfId="98" applyNumberFormat="1" applyFont="1" applyFill="1" applyBorder="1" applyAlignment="1">
      <alignment horizontal="center" vertical="center"/>
    </xf>
    <xf numFmtId="0" fontId="90" fillId="31" borderId="207" xfId="0" applyFont="1" applyFill="1" applyBorder="1" applyAlignment="1">
      <alignment horizontal="center" vertical="center"/>
    </xf>
    <xf numFmtId="168" fontId="87" fillId="31" borderId="208" xfId="98" applyNumberFormat="1" applyFont="1" applyFill="1" applyBorder="1" applyAlignment="1">
      <alignment horizontal="center" vertical="center"/>
    </xf>
    <xf numFmtId="168" fontId="87" fillId="31" borderId="172" xfId="98" applyNumberFormat="1" applyFont="1" applyFill="1" applyBorder="1" applyAlignment="1">
      <alignment horizontal="center" vertical="center"/>
    </xf>
    <xf numFmtId="168" fontId="87" fillId="31" borderId="215" xfId="98" applyNumberFormat="1" applyFont="1" applyFill="1" applyBorder="1" applyAlignment="1">
      <alignment horizontal="center" vertical="center"/>
    </xf>
    <xf numFmtId="168" fontId="87" fillId="31" borderId="275" xfId="98" applyNumberFormat="1" applyFont="1" applyFill="1" applyBorder="1" applyAlignment="1">
      <alignment horizontal="center" vertical="center"/>
    </xf>
    <xf numFmtId="168" fontId="87" fillId="31" borderId="276" xfId="98" applyNumberFormat="1" applyFont="1" applyFill="1" applyBorder="1" applyAlignment="1">
      <alignment horizontal="center" vertical="center"/>
    </xf>
    <xf numFmtId="168" fontId="87" fillId="31" borderId="277" xfId="98" applyNumberFormat="1" applyFont="1" applyFill="1" applyBorder="1" applyAlignment="1">
      <alignment horizontal="center" vertical="center"/>
    </xf>
    <xf numFmtId="168" fontId="87" fillId="31" borderId="217" xfId="98" applyNumberFormat="1" applyFont="1" applyFill="1" applyBorder="1" applyAlignment="1">
      <alignment horizontal="center" vertical="center"/>
    </xf>
    <xf numFmtId="168" fontId="87" fillId="31" borderId="218" xfId="98" applyNumberFormat="1" applyFont="1" applyFill="1" applyBorder="1" applyAlignment="1">
      <alignment horizontal="center" vertical="center"/>
    </xf>
    <xf numFmtId="168" fontId="87" fillId="31" borderId="246" xfId="98" applyNumberFormat="1" applyFont="1" applyFill="1" applyBorder="1" applyAlignment="1">
      <alignment horizontal="center" vertical="center"/>
    </xf>
    <xf numFmtId="168" fontId="87" fillId="31" borderId="247" xfId="98" applyNumberFormat="1" applyFont="1" applyFill="1" applyBorder="1" applyAlignment="1">
      <alignment horizontal="center" vertical="center"/>
    </xf>
    <xf numFmtId="168" fontId="87" fillId="31" borderId="244" xfId="824" applyNumberFormat="1" applyFont="1" applyFill="1" applyBorder="1" applyAlignment="1">
      <alignment horizontal="center" vertical="center"/>
    </xf>
    <xf numFmtId="168" fontId="87" fillId="33" borderId="246" xfId="98" applyNumberFormat="1" applyFont="1" applyFill="1" applyBorder="1" applyAlignment="1">
      <alignment horizontal="center" vertical="center"/>
    </xf>
    <xf numFmtId="168" fontId="87" fillId="33" borderId="244" xfId="824" applyNumberFormat="1" applyFont="1" applyFill="1" applyBorder="1" applyAlignment="1">
      <alignment horizontal="center" vertical="center"/>
    </xf>
    <xf numFmtId="168" fontId="87" fillId="31" borderId="280" xfId="98" applyNumberFormat="1" applyFont="1" applyFill="1" applyBorder="1" applyAlignment="1">
      <alignment horizontal="center" vertical="center"/>
    </xf>
    <xf numFmtId="168" fontId="87" fillId="31" borderId="281" xfId="98" applyNumberFormat="1" applyFont="1" applyFill="1" applyBorder="1" applyAlignment="1">
      <alignment horizontal="center" vertical="center"/>
    </xf>
    <xf numFmtId="168" fontId="87" fillId="31" borderId="270" xfId="98" applyNumberFormat="1" applyFont="1" applyFill="1" applyBorder="1" applyAlignment="1">
      <alignment horizontal="center" vertical="center"/>
    </xf>
    <xf numFmtId="168" fontId="87" fillId="31" borderId="270" xfId="824" applyNumberFormat="1" applyFont="1" applyFill="1" applyBorder="1" applyAlignment="1">
      <alignment horizontal="center" vertical="center"/>
    </xf>
    <xf numFmtId="168" fontId="87" fillId="33" borderId="251" xfId="98" applyNumberFormat="1" applyFont="1" applyFill="1" applyBorder="1" applyAlignment="1">
      <alignment horizontal="center" vertical="center"/>
    </xf>
    <xf numFmtId="168" fontId="87" fillId="33" borderId="250" xfId="98" applyNumberFormat="1" applyFont="1" applyFill="1" applyBorder="1" applyAlignment="1">
      <alignment horizontal="center" vertical="center"/>
    </xf>
    <xf numFmtId="168" fontId="87" fillId="33" borderId="249" xfId="98" applyNumberFormat="1" applyFont="1" applyFill="1" applyBorder="1" applyAlignment="1">
      <alignment horizontal="center" vertical="center"/>
    </xf>
    <xf numFmtId="168" fontId="87" fillId="33" borderId="249" xfId="824" applyNumberFormat="1" applyFont="1" applyFill="1" applyBorder="1" applyAlignment="1">
      <alignment horizontal="center" vertical="center"/>
    </xf>
    <xf numFmtId="168" fontId="87" fillId="33" borderId="282" xfId="98" applyNumberFormat="1" applyFont="1" applyFill="1" applyBorder="1" applyAlignment="1">
      <alignment horizontal="center" vertical="center"/>
    </xf>
    <xf numFmtId="168" fontId="87" fillId="33" borderId="283" xfId="98" applyNumberFormat="1" applyFont="1" applyFill="1" applyBorder="1" applyAlignment="1">
      <alignment horizontal="center" vertical="center"/>
    </xf>
    <xf numFmtId="168" fontId="87" fillId="33" borderId="273" xfId="98" applyNumberFormat="1" applyFont="1" applyFill="1" applyBorder="1" applyAlignment="1">
      <alignment horizontal="center" vertical="center"/>
    </xf>
    <xf numFmtId="168" fontId="87" fillId="33" borderId="273" xfId="824" applyNumberFormat="1" applyFont="1" applyFill="1" applyBorder="1" applyAlignment="1">
      <alignment horizontal="center" vertical="center"/>
    </xf>
    <xf numFmtId="168" fontId="87" fillId="31" borderId="251" xfId="98" applyNumberFormat="1" applyFont="1" applyFill="1" applyBorder="1" applyAlignment="1">
      <alignment horizontal="center" vertical="center"/>
    </xf>
    <xf numFmtId="168" fontId="87" fillId="31" borderId="250" xfId="98" applyNumberFormat="1" applyFont="1" applyFill="1" applyBorder="1" applyAlignment="1">
      <alignment horizontal="center" vertical="center"/>
    </xf>
    <xf numFmtId="168" fontId="87" fillId="31" borderId="249" xfId="98" applyNumberFormat="1" applyFont="1" applyFill="1" applyBorder="1" applyAlignment="1">
      <alignment horizontal="center" vertical="center"/>
    </xf>
    <xf numFmtId="168" fontId="87" fillId="31" borderId="249" xfId="824" applyNumberFormat="1" applyFont="1" applyFill="1" applyBorder="1" applyAlignment="1">
      <alignment horizontal="center" vertical="center"/>
    </xf>
    <xf numFmtId="168" fontId="87" fillId="31" borderId="282" xfId="98" applyNumberFormat="1" applyFont="1" applyFill="1" applyBorder="1" applyAlignment="1">
      <alignment horizontal="center" vertical="center"/>
    </xf>
    <xf numFmtId="168" fontId="87" fillId="31" borderId="283" xfId="98" applyNumberFormat="1" applyFont="1" applyFill="1" applyBorder="1" applyAlignment="1">
      <alignment horizontal="center" vertical="center"/>
    </xf>
    <xf numFmtId="168" fontId="87" fillId="31" borderId="273" xfId="824" applyNumberFormat="1" applyFont="1" applyFill="1" applyBorder="1" applyAlignment="1">
      <alignment horizontal="center" vertical="center"/>
    </xf>
    <xf numFmtId="168" fontId="87" fillId="31" borderId="107" xfId="98" applyNumberFormat="1" applyFont="1" applyFill="1" applyBorder="1" applyAlignment="1">
      <alignment horizontal="center" vertical="center"/>
    </xf>
    <xf numFmtId="168" fontId="87" fillId="31" borderId="113" xfId="98" applyNumberFormat="1" applyFont="1" applyFill="1" applyBorder="1" applyAlignment="1">
      <alignment horizontal="center" vertical="center"/>
    </xf>
    <xf numFmtId="168" fontId="87" fillId="31" borderId="269" xfId="98" applyNumberFormat="1" applyFont="1" applyFill="1" applyBorder="1" applyAlignment="1">
      <alignment horizontal="center" vertical="center"/>
    </xf>
    <xf numFmtId="168" fontId="87" fillId="31" borderId="271" xfId="98" applyNumberFormat="1" applyFont="1" applyFill="1" applyBorder="1" applyAlignment="1">
      <alignment horizontal="center" vertical="center"/>
    </xf>
    <xf numFmtId="168" fontId="87" fillId="31" borderId="105" xfId="98" applyNumberFormat="1" applyFont="1" applyFill="1" applyBorder="1" applyAlignment="1">
      <alignment horizontal="center" vertical="center"/>
    </xf>
    <xf numFmtId="168" fontId="87" fillId="31" borderId="123" xfId="98" applyNumberFormat="1" applyFont="1" applyFill="1" applyBorder="1" applyAlignment="1">
      <alignment horizontal="center" vertical="center"/>
    </xf>
    <xf numFmtId="168" fontId="87" fillId="33" borderId="264" xfId="98" applyNumberFormat="1" applyFont="1" applyFill="1" applyBorder="1" applyAlignment="1">
      <alignment horizontal="center" vertical="center"/>
    </xf>
    <xf numFmtId="168" fontId="87" fillId="33" borderId="169" xfId="98" applyNumberFormat="1" applyFont="1" applyFill="1" applyBorder="1" applyAlignment="1">
      <alignment horizontal="center" vertical="center"/>
    </xf>
    <xf numFmtId="168" fontId="87" fillId="33" borderId="216" xfId="98" applyNumberFormat="1" applyFont="1" applyFill="1" applyBorder="1" applyAlignment="1">
      <alignment horizontal="center" vertical="center"/>
    </xf>
    <xf numFmtId="168" fontId="87" fillId="33" borderId="248" xfId="98" applyNumberFormat="1" applyFont="1" applyFill="1" applyBorder="1" applyAlignment="1">
      <alignment horizontal="center" vertical="center"/>
    </xf>
    <xf numFmtId="168" fontId="87" fillId="33" borderId="253" xfId="98" applyNumberFormat="1" applyFont="1" applyFill="1" applyBorder="1" applyAlignment="1">
      <alignment horizontal="center" vertical="center"/>
    </xf>
    <xf numFmtId="168" fontId="87" fillId="33" borderId="124" xfId="98" applyNumberFormat="1" applyFont="1" applyFill="1" applyBorder="1" applyAlignment="1">
      <alignment horizontal="center" vertical="center"/>
    </xf>
    <xf numFmtId="168" fontId="87" fillId="33" borderId="219" xfId="98" applyNumberFormat="1" applyFont="1" applyFill="1" applyBorder="1" applyAlignment="1">
      <alignment horizontal="center" vertical="center"/>
    </xf>
    <xf numFmtId="168" fontId="87" fillId="33" borderId="51" xfId="98" applyNumberFormat="1" applyFont="1" applyFill="1" applyBorder="1" applyAlignment="1">
      <alignment horizontal="center" vertical="center"/>
    </xf>
    <xf numFmtId="168" fontId="87" fillId="33" borderId="171" xfId="98" applyNumberFormat="1" applyFont="1" applyFill="1" applyBorder="1" applyAlignment="1">
      <alignment horizontal="center" vertical="center"/>
    </xf>
    <xf numFmtId="168" fontId="87" fillId="33" borderId="204" xfId="98" applyNumberFormat="1" applyFont="1" applyFill="1" applyBorder="1" applyAlignment="1">
      <alignment horizontal="center" vertical="center"/>
    </xf>
    <xf numFmtId="168" fontId="87" fillId="33" borderId="272" xfId="98" applyNumberFormat="1" applyFont="1" applyFill="1" applyBorder="1" applyAlignment="1">
      <alignment horizontal="center" vertical="center"/>
    </xf>
    <xf numFmtId="168" fontId="87" fillId="33" borderId="274" xfId="98" applyNumberFormat="1" applyFont="1" applyFill="1" applyBorder="1" applyAlignment="1">
      <alignment horizontal="center" vertical="center"/>
    </xf>
    <xf numFmtId="168" fontId="87" fillId="33" borderId="100" xfId="98" applyNumberFormat="1" applyFont="1" applyFill="1" applyBorder="1" applyAlignment="1">
      <alignment horizontal="center" vertical="center"/>
    </xf>
    <xf numFmtId="168" fontId="87" fillId="33" borderId="106" xfId="98" applyNumberFormat="1" applyFont="1" applyFill="1" applyBorder="1" applyAlignment="1">
      <alignment horizontal="center" vertical="center"/>
    </xf>
    <xf numFmtId="168" fontId="87" fillId="31" borderId="264" xfId="98" applyNumberFormat="1" applyFont="1" applyFill="1" applyBorder="1" applyAlignment="1">
      <alignment horizontal="center" vertical="center"/>
    </xf>
    <xf numFmtId="168" fontId="87" fillId="31" borderId="169" xfId="98" applyNumberFormat="1" applyFont="1" applyFill="1" applyBorder="1" applyAlignment="1">
      <alignment horizontal="center" vertical="center"/>
    </xf>
    <xf numFmtId="168" fontId="87" fillId="31" borderId="216" xfId="98" applyNumberFormat="1" applyFont="1" applyFill="1" applyBorder="1" applyAlignment="1">
      <alignment horizontal="center" vertical="center"/>
    </xf>
    <xf numFmtId="168" fontId="87" fillId="31" borderId="248" xfId="98" applyNumberFormat="1" applyFont="1" applyFill="1" applyBorder="1" applyAlignment="1">
      <alignment horizontal="center" vertical="center"/>
    </xf>
    <xf numFmtId="168" fontId="87" fillId="31" borderId="253" xfId="98" applyNumberFormat="1" applyFont="1" applyFill="1" applyBorder="1" applyAlignment="1">
      <alignment horizontal="center" vertical="center"/>
    </xf>
    <xf numFmtId="168" fontId="87" fillId="31" borderId="124" xfId="98" applyNumberFormat="1" applyFont="1" applyFill="1" applyBorder="1" applyAlignment="1">
      <alignment horizontal="center" vertical="center"/>
    </xf>
    <xf numFmtId="168" fontId="87" fillId="31" borderId="219" xfId="98" applyNumberFormat="1" applyFont="1" applyFill="1" applyBorder="1" applyAlignment="1">
      <alignment horizontal="center" vertical="center"/>
    </xf>
    <xf numFmtId="0" fontId="90" fillId="65" borderId="268" xfId="825" applyFont="1" applyFill="1" applyBorder="1" applyAlignment="1">
      <alignment horizontal="center" vertical="center" wrapText="1"/>
    </xf>
    <xf numFmtId="0" fontId="90" fillId="31" borderId="167" xfId="824" applyFont="1" applyFill="1" applyBorder="1" applyAlignment="1">
      <alignment horizontal="center" vertical="center"/>
    </xf>
    <xf numFmtId="0" fontId="90" fillId="31" borderId="170" xfId="824" applyFont="1" applyFill="1" applyBorder="1" applyAlignment="1">
      <alignment horizontal="center" vertical="center"/>
    </xf>
    <xf numFmtId="0" fontId="90" fillId="31" borderId="171" xfId="824" applyFont="1" applyFill="1" applyBorder="1" applyAlignment="1">
      <alignment horizontal="center" vertical="center"/>
    </xf>
    <xf numFmtId="0" fontId="90" fillId="33" borderId="169" xfId="824" applyFont="1" applyFill="1" applyBorder="1" applyAlignment="1">
      <alignment horizontal="center" vertical="center"/>
    </xf>
    <xf numFmtId="0" fontId="90" fillId="33" borderId="170" xfId="824" applyFont="1" applyFill="1" applyBorder="1" applyAlignment="1">
      <alignment horizontal="center" vertical="center"/>
    </xf>
    <xf numFmtId="0" fontId="90" fillId="33" borderId="171" xfId="824" applyFont="1" applyFill="1" applyBorder="1" applyAlignment="1">
      <alignment horizontal="center" vertical="center"/>
    </xf>
    <xf numFmtId="0" fontId="90" fillId="31" borderId="169" xfId="824" applyFont="1" applyFill="1" applyBorder="1" applyAlignment="1">
      <alignment horizontal="center" vertical="center"/>
    </xf>
    <xf numFmtId="0" fontId="90" fillId="33" borderId="170" xfId="0" applyFont="1" applyFill="1" applyBorder="1" applyAlignment="1">
      <alignment horizontal="center" vertical="center"/>
    </xf>
    <xf numFmtId="0" fontId="90" fillId="31" borderId="172" xfId="0" applyFont="1" applyFill="1" applyBorder="1" applyAlignment="1">
      <alignment horizontal="center" vertical="center"/>
    </xf>
    <xf numFmtId="0" fontId="90" fillId="33" borderId="172" xfId="0" applyFont="1" applyFill="1" applyBorder="1" applyAlignment="1">
      <alignment horizontal="center" vertical="center"/>
    </xf>
    <xf numFmtId="0" fontId="87" fillId="0" borderId="267" xfId="0" applyFont="1" applyBorder="1"/>
    <xf numFmtId="0" fontId="87" fillId="33" borderId="267" xfId="0" applyFont="1" applyFill="1" applyBorder="1"/>
    <xf numFmtId="0" fontId="87" fillId="33" borderId="267" xfId="0" applyFont="1" applyFill="1" applyBorder="1" applyAlignment="1">
      <alignment horizontal="right" vertical="center"/>
    </xf>
    <xf numFmtId="0" fontId="278" fillId="0" borderId="0" xfId="115" applyFont="1" applyAlignment="1">
      <alignment vertical="center"/>
    </xf>
    <xf numFmtId="0" fontId="241" fillId="0" borderId="0" xfId="115" applyFont="1" applyAlignment="1">
      <alignment horizontal="right" vertical="center"/>
    </xf>
    <xf numFmtId="0" fontId="240" fillId="0" borderId="0" xfId="115" applyFont="1" applyAlignment="1">
      <alignment horizontal="right" vertical="center"/>
    </xf>
    <xf numFmtId="0" fontId="279" fillId="0" borderId="0" xfId="115" quotePrefix="1" applyFont="1" applyAlignment="1">
      <alignment horizontal="left" vertical="center"/>
    </xf>
    <xf numFmtId="204" fontId="241" fillId="0" borderId="0" xfId="125" applyFont="1" applyAlignment="1">
      <alignment horizontal="right" vertical="center"/>
    </xf>
    <xf numFmtId="204" fontId="241" fillId="0" borderId="0" xfId="125" applyFont="1" applyAlignment="1">
      <alignment vertical="center"/>
    </xf>
    <xf numFmtId="204" fontId="277" fillId="0" borderId="0" xfId="125" applyFont="1" applyAlignment="1">
      <alignment horizontal="right" vertical="center"/>
    </xf>
    <xf numFmtId="204" fontId="240" fillId="0" borderId="0" xfId="125" applyFont="1" applyAlignment="1">
      <alignment horizontal="right" vertical="center"/>
    </xf>
    <xf numFmtId="0" fontId="280" fillId="72" borderId="203" xfId="115" applyFont="1" applyFill="1" applyBorder="1" applyAlignment="1">
      <alignment horizontal="left" vertical="center"/>
    </xf>
    <xf numFmtId="0" fontId="280" fillId="72" borderId="207" xfId="115" applyFont="1" applyFill="1" applyBorder="1" applyAlignment="1">
      <alignment horizontal="right" vertical="center"/>
    </xf>
    <xf numFmtId="0" fontId="241" fillId="0" borderId="12" xfId="115" applyFont="1" applyBorder="1" applyAlignment="1">
      <alignment vertical="center"/>
    </xf>
    <xf numFmtId="0" fontId="281" fillId="72" borderId="12" xfId="115" quotePrefix="1" applyFont="1" applyFill="1" applyBorder="1" applyAlignment="1">
      <alignment horizontal="left" vertical="center"/>
    </xf>
    <xf numFmtId="3" fontId="281" fillId="72" borderId="0" xfId="115" applyNumberFormat="1" applyFont="1" applyFill="1" applyAlignment="1">
      <alignment horizontal="right" vertical="center"/>
    </xf>
    <xf numFmtId="3" fontId="241" fillId="0" borderId="0" xfId="115" applyNumberFormat="1" applyFont="1" applyAlignment="1">
      <alignment horizontal="right" vertical="center"/>
    </xf>
    <xf numFmtId="0" fontId="241" fillId="0" borderId="12" xfId="115" quotePrefix="1" applyFont="1" applyBorder="1" applyAlignment="1">
      <alignment horizontal="left" vertical="center"/>
    </xf>
    <xf numFmtId="0" fontId="241" fillId="0" borderId="12" xfId="115" quotePrefix="1" applyFont="1" applyBorder="1" applyAlignment="1">
      <alignment horizontal="left" vertical="center" indent="1"/>
    </xf>
    <xf numFmtId="0" fontId="241" fillId="0" borderId="12" xfId="115" applyFont="1" applyBorder="1" applyAlignment="1">
      <alignment horizontal="left" vertical="center" indent="1"/>
    </xf>
    <xf numFmtId="0" fontId="240" fillId="0" borderId="12" xfId="115" applyFont="1" applyBorder="1" applyAlignment="1">
      <alignment vertical="center"/>
    </xf>
    <xf numFmtId="0" fontId="283" fillId="0" borderId="54" xfId="115" applyFont="1" applyBorder="1" applyAlignment="1">
      <alignment horizontal="center" vertical="center"/>
    </xf>
    <xf numFmtId="0" fontId="283" fillId="0" borderId="115" xfId="115" applyFont="1" applyBorder="1" applyAlignment="1">
      <alignment horizontal="right" vertical="center"/>
    </xf>
    <xf numFmtId="0" fontId="284" fillId="0" borderId="0" xfId="115" applyFont="1" applyAlignment="1">
      <alignment vertical="center"/>
    </xf>
    <xf numFmtId="0" fontId="240" fillId="0" borderId="0" xfId="279" applyFont="1" applyAlignment="1">
      <alignment horizontal="right" vertical="center"/>
    </xf>
    <xf numFmtId="0" fontId="285" fillId="0" borderId="0" xfId="115" applyFont="1" applyAlignment="1">
      <alignment vertical="center"/>
    </xf>
    <xf numFmtId="10" fontId="240" fillId="0" borderId="0" xfId="826" applyNumberFormat="1" applyFont="1" applyAlignment="1">
      <alignment horizontal="right" vertical="center"/>
    </xf>
    <xf numFmtId="0" fontId="282" fillId="46" borderId="12" xfId="115" quotePrefix="1" applyFont="1" applyFill="1" applyBorder="1" applyAlignment="1">
      <alignment horizontal="left" vertical="center"/>
    </xf>
    <xf numFmtId="3" fontId="282"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xf>
    <xf numFmtId="3" fontId="241" fillId="46" borderId="0" xfId="115" applyNumberFormat="1" applyFont="1" applyFill="1" applyAlignment="1">
      <alignment horizontal="right" vertical="center"/>
    </xf>
    <xf numFmtId="0" fontId="241" fillId="46" borderId="12" xfId="115" quotePrefix="1" applyFont="1" applyFill="1" applyBorder="1" applyAlignment="1">
      <alignment horizontal="left" vertical="center" indent="1"/>
    </xf>
    <xf numFmtId="0" fontId="0" fillId="32" borderId="0" xfId="0" applyFill="1"/>
    <xf numFmtId="0" fontId="240" fillId="0" borderId="262" xfId="115" applyFont="1" applyBorder="1" applyAlignment="1">
      <alignment horizontal="right" vertical="center"/>
    </xf>
    <xf numFmtId="204" fontId="241" fillId="0" borderId="0" xfId="850" applyFont="1" applyAlignment="1">
      <alignment horizontal="right" vertical="center"/>
    </xf>
    <xf numFmtId="0" fontId="285" fillId="0" borderId="54" xfId="115" applyFont="1" applyBorder="1" applyAlignment="1">
      <alignment vertical="center"/>
    </xf>
    <xf numFmtId="0" fontId="286" fillId="0" borderId="12" xfId="115" applyFont="1" applyBorder="1" applyAlignment="1">
      <alignment vertical="center"/>
    </xf>
    <xf numFmtId="0" fontId="241" fillId="0" borderId="0" xfId="115" applyFont="1" applyAlignment="1">
      <alignment vertical="center"/>
    </xf>
    <xf numFmtId="0" fontId="281" fillId="73" borderId="12" xfId="115" quotePrefix="1" applyFont="1" applyFill="1" applyBorder="1" applyAlignment="1">
      <alignment horizontal="left" vertical="center"/>
    </xf>
    <xf numFmtId="0" fontId="287" fillId="73" borderId="203" xfId="115" applyFont="1" applyFill="1" applyBorder="1" applyAlignment="1">
      <alignment horizontal="left" vertical="center"/>
    </xf>
    <xf numFmtId="0" fontId="288"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xf>
    <xf numFmtId="0" fontId="241" fillId="39" borderId="12" xfId="115" quotePrefix="1" applyFont="1" applyFill="1" applyBorder="1" applyAlignment="1">
      <alignment horizontal="left" vertical="center" indent="1"/>
    </xf>
    <xf numFmtId="0" fontId="241" fillId="39" borderId="12" xfId="115" applyFont="1" applyFill="1" applyBorder="1" applyAlignment="1">
      <alignment horizontal="left" vertical="center" indent="1"/>
    </xf>
    <xf numFmtId="0" fontId="289" fillId="0" borderId="0" xfId="115" applyFont="1" applyAlignment="1">
      <alignment vertical="center"/>
    </xf>
    <xf numFmtId="0" fontId="290" fillId="0" borderId="0" xfId="115" applyFont="1" applyAlignment="1">
      <alignment vertical="center"/>
    </xf>
    <xf numFmtId="0" fontId="287" fillId="73" borderId="207" xfId="115" applyFont="1" applyFill="1" applyBorder="1" applyAlignment="1">
      <alignment horizontal="right" vertical="center" indent="1"/>
    </xf>
    <xf numFmtId="226" fontId="241" fillId="0" borderId="0" xfId="115" applyNumberFormat="1" applyFont="1" applyAlignment="1">
      <alignment horizontal="right" vertical="center" indent="1"/>
    </xf>
    <xf numFmtId="4" fontId="281" fillId="73" borderId="0" xfId="850" applyNumberFormat="1" applyFont="1" applyFill="1" applyAlignment="1">
      <alignment horizontal="right" vertical="center" indent="1"/>
    </xf>
    <xf numFmtId="4" fontId="241" fillId="0" borderId="0" xfId="850" applyNumberFormat="1" applyFont="1" applyAlignment="1">
      <alignment horizontal="right" vertical="center" indent="1"/>
    </xf>
    <xf numFmtId="4" fontId="288" fillId="39" borderId="0" xfId="850" applyNumberFormat="1" applyFont="1" applyFill="1" applyAlignment="1">
      <alignment horizontal="right" vertical="center" indent="1"/>
    </xf>
    <xf numFmtId="4" fontId="241" fillId="39" borderId="0" xfId="850" applyNumberFormat="1" applyFont="1" applyFill="1" applyAlignment="1">
      <alignment horizontal="right" vertical="center" indent="1"/>
    </xf>
    <xf numFmtId="226" fontId="240" fillId="0" borderId="0" xfId="126" applyNumberFormat="1" applyFont="1" applyAlignment="1">
      <alignment horizontal="right" vertical="center"/>
    </xf>
    <xf numFmtId="0" fontId="0" fillId="32" borderId="0" xfId="0" applyFill="1" applyAlignment="1">
      <alignment horizontal="right"/>
    </xf>
    <xf numFmtId="226" fontId="240" fillId="0" borderId="0" xfId="126" applyNumberFormat="1" applyFont="1" applyAlignment="1">
      <alignment vertical="center"/>
    </xf>
    <xf numFmtId="0" fontId="240" fillId="0" borderId="0" xfId="115" applyFont="1" applyAlignment="1">
      <alignment vertical="center"/>
    </xf>
    <xf numFmtId="0" fontId="240" fillId="0" borderId="262" xfId="115" applyFont="1" applyBorder="1" applyAlignment="1">
      <alignment vertical="center"/>
    </xf>
    <xf numFmtId="0" fontId="283" fillId="0" borderId="115" xfId="115" applyFont="1" applyBorder="1" applyAlignment="1">
      <alignment horizontal="center" vertical="center"/>
    </xf>
    <xf numFmtId="204" fontId="241" fillId="0" borderId="0" xfId="852" applyFont="1" applyAlignment="1">
      <alignment vertical="center"/>
    </xf>
    <xf numFmtId="10" fontId="240" fillId="0" borderId="0" xfId="826" applyNumberFormat="1" applyFont="1" applyAlignment="1">
      <alignment vertical="center"/>
    </xf>
    <xf numFmtId="4" fontId="281" fillId="73" borderId="0" xfId="852" applyNumberFormat="1" applyFont="1" applyFill="1" applyAlignment="1">
      <alignment horizontal="right" vertical="center" indent="1"/>
    </xf>
    <xf numFmtId="4" fontId="241" fillId="0" borderId="0" xfId="852" applyNumberFormat="1" applyFont="1" applyAlignment="1">
      <alignment horizontal="right" vertical="center" indent="1"/>
    </xf>
    <xf numFmtId="4" fontId="288" fillId="39" borderId="0" xfId="852" applyNumberFormat="1" applyFont="1" applyFill="1" applyAlignment="1">
      <alignment horizontal="right" vertical="center" indent="1"/>
    </xf>
    <xf numFmtId="4" fontId="241" fillId="39" borderId="0" xfId="852" applyNumberFormat="1" applyFont="1" applyFill="1" applyAlignment="1">
      <alignment horizontal="right" vertical="center" indent="1"/>
    </xf>
    <xf numFmtId="204" fontId="241" fillId="0" borderId="0" xfId="851" applyFont="1" applyAlignment="1">
      <alignment vertical="center"/>
    </xf>
    <xf numFmtId="4" fontId="281" fillId="73" borderId="0" xfId="851" applyNumberFormat="1" applyFont="1" applyFill="1" applyAlignment="1">
      <alignment horizontal="right" vertical="center" indent="1"/>
    </xf>
    <xf numFmtId="4" fontId="241" fillId="0" borderId="0" xfId="851" applyNumberFormat="1" applyFont="1" applyAlignment="1">
      <alignment horizontal="right" vertical="center" indent="1"/>
    </xf>
    <xf numFmtId="4" fontId="288" fillId="39" borderId="0" xfId="851" applyNumberFormat="1" applyFont="1" applyFill="1" applyAlignment="1">
      <alignment horizontal="right" vertical="center" indent="1"/>
    </xf>
    <xf numFmtId="4" fontId="241" fillId="39" borderId="0" xfId="851" applyNumberFormat="1" applyFont="1" applyFill="1" applyAlignment="1">
      <alignment horizontal="right" vertical="center" indent="1"/>
    </xf>
    <xf numFmtId="204" fontId="241" fillId="0" borderId="0" xfId="854" applyFont="1" applyAlignment="1">
      <alignment vertical="center"/>
    </xf>
    <xf numFmtId="4" fontId="281" fillId="73" borderId="0" xfId="854" applyNumberFormat="1" applyFont="1" applyFill="1" applyAlignment="1">
      <alignment horizontal="right" vertical="center" indent="1"/>
    </xf>
    <xf numFmtId="4" fontId="241" fillId="0" borderId="0" xfId="854" applyNumberFormat="1" applyFont="1" applyAlignment="1">
      <alignment horizontal="right" vertical="center" indent="1"/>
    </xf>
    <xf numFmtId="4" fontId="288" fillId="39" borderId="0" xfId="854" applyNumberFormat="1" applyFont="1" applyFill="1" applyAlignment="1">
      <alignment horizontal="right" vertical="center" indent="1"/>
    </xf>
    <xf numFmtId="4" fontId="241" fillId="39" borderId="0" xfId="854" applyNumberFormat="1" applyFont="1" applyFill="1" applyAlignment="1">
      <alignment horizontal="right" vertical="center" indent="1"/>
    </xf>
    <xf numFmtId="204" fontId="241" fillId="0" borderId="0" xfId="853" applyFont="1" applyAlignment="1">
      <alignment vertical="center"/>
    </xf>
    <xf numFmtId="204" fontId="241" fillId="0" borderId="0" xfId="853" applyFont="1" applyAlignment="1">
      <alignment horizontal="right" vertical="center"/>
    </xf>
    <xf numFmtId="204" fontId="277" fillId="0" borderId="0" xfId="853" applyFont="1" applyAlignment="1">
      <alignment horizontal="right" vertical="center"/>
    </xf>
    <xf numFmtId="0" fontId="291" fillId="0" borderId="0" xfId="115" quotePrefix="1" applyFont="1" applyAlignment="1">
      <alignment horizontal="left" vertical="center"/>
    </xf>
    <xf numFmtId="0" fontId="292" fillId="0" borderId="0" xfId="115" applyFont="1" applyAlignment="1">
      <alignment vertical="center"/>
    </xf>
    <xf numFmtId="0" fontId="280" fillId="74" borderId="203" xfId="115" applyFont="1" applyFill="1" applyBorder="1" applyAlignment="1">
      <alignment horizontal="left" vertical="center"/>
    </xf>
    <xf numFmtId="0" fontId="280" fillId="74" borderId="207" xfId="115" applyFont="1" applyFill="1" applyBorder="1" applyAlignment="1">
      <alignment horizontal="right" vertical="center"/>
    </xf>
    <xf numFmtId="0" fontId="281" fillId="74" borderId="12" xfId="115" quotePrefix="1" applyFont="1" applyFill="1" applyBorder="1" applyAlignment="1">
      <alignment horizontal="left" vertical="center"/>
    </xf>
    <xf numFmtId="10" fontId="281" fillId="74" borderId="0" xfId="826" applyNumberFormat="1" applyFont="1" applyFill="1" applyAlignment="1">
      <alignment horizontal="right" vertical="center"/>
    </xf>
    <xf numFmtId="10" fontId="241" fillId="0" borderId="0" xfId="826" applyNumberFormat="1" applyFont="1" applyAlignment="1">
      <alignment horizontal="right" vertical="center"/>
    </xf>
    <xf numFmtId="0" fontId="293" fillId="38" borderId="12" xfId="115" quotePrefix="1" applyFont="1" applyFill="1" applyBorder="1" applyAlignment="1">
      <alignment horizontal="left" vertical="center"/>
    </xf>
    <xf numFmtId="10" fontId="293"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xf>
    <xf numFmtId="10" fontId="241" fillId="38" borderId="0" xfId="826" applyNumberFormat="1" applyFont="1" applyFill="1" applyAlignment="1">
      <alignment horizontal="right" vertical="center"/>
    </xf>
    <xf numFmtId="0" fontId="241" fillId="38" borderId="12" xfId="115" quotePrefix="1" applyFont="1" applyFill="1" applyBorder="1" applyAlignment="1">
      <alignment horizontal="left" vertical="center" indent="1"/>
    </xf>
    <xf numFmtId="204" fontId="241" fillId="0" borderId="0" xfId="855" applyFont="1" applyAlignment="1">
      <alignment vertical="center"/>
    </xf>
    <xf numFmtId="204" fontId="241" fillId="0" borderId="0" xfId="855" applyFont="1" applyAlignment="1">
      <alignment horizontal="right" vertical="center"/>
    </xf>
    <xf numFmtId="204" fontId="277" fillId="0" borderId="0" xfId="855" applyFont="1" applyAlignment="1">
      <alignment horizontal="right" vertical="center"/>
    </xf>
    <xf numFmtId="204" fontId="241" fillId="0" borderId="0" xfId="856" applyFont="1" applyAlignment="1">
      <alignment vertical="center"/>
    </xf>
    <xf numFmtId="204" fontId="241" fillId="0" borderId="0" xfId="856" applyFont="1" applyAlignment="1">
      <alignment horizontal="right" vertical="center"/>
    </xf>
    <xf numFmtId="204" fontId="277" fillId="0" borderId="0" xfId="856" applyFont="1" applyAlignment="1">
      <alignment horizontal="right" vertical="center"/>
    </xf>
    <xf numFmtId="204" fontId="241" fillId="0" borderId="0" xfId="857" applyFont="1" applyAlignment="1">
      <alignment vertical="center"/>
    </xf>
    <xf numFmtId="204" fontId="241" fillId="0" borderId="0" xfId="857" applyFont="1" applyAlignment="1">
      <alignment horizontal="right" vertical="center"/>
    </xf>
    <xf numFmtId="204" fontId="277" fillId="0" borderId="0" xfId="857" applyFont="1" applyAlignment="1">
      <alignment horizontal="right" vertical="center"/>
    </xf>
    <xf numFmtId="0" fontId="295" fillId="0" borderId="0" xfId="0" applyFont="1"/>
    <xf numFmtId="0" fontId="296" fillId="0" borderId="0" xfId="39" applyFont="1" applyBorder="1" applyAlignment="1">
      <alignment vertical="center"/>
    </xf>
    <xf numFmtId="0" fontId="297" fillId="0" borderId="0" xfId="39" applyFont="1" applyBorder="1" applyAlignment="1">
      <alignment vertical="center"/>
    </xf>
    <xf numFmtId="0" fontId="298" fillId="0" borderId="0" xfId="39" applyFont="1" applyBorder="1" applyAlignment="1">
      <alignment vertical="center"/>
    </xf>
    <xf numFmtId="0" fontId="295" fillId="0" borderId="0" xfId="0" applyFont="1" applyAlignment="1">
      <alignment vertical="center"/>
    </xf>
    <xf numFmtId="0" fontId="295" fillId="0" borderId="0" xfId="0" applyFont="1" applyAlignment="1">
      <alignment horizontal="right" vertical="center"/>
    </xf>
    <xf numFmtId="170" fontId="300" fillId="0" borderId="0" xfId="0" applyNumberFormat="1" applyFont="1" applyAlignment="1">
      <alignment vertical="center"/>
    </xf>
    <xf numFmtId="0" fontId="301" fillId="0" borderId="0" xfId="39" applyFont="1" applyBorder="1" applyAlignment="1">
      <alignment vertical="center"/>
    </xf>
    <xf numFmtId="0" fontId="302" fillId="0" borderId="0" xfId="39" applyFont="1" applyBorder="1" applyAlignment="1">
      <alignment vertical="center"/>
    </xf>
    <xf numFmtId="0" fontId="303" fillId="0" borderId="0" xfId="39" applyFont="1" applyBorder="1" applyAlignment="1">
      <alignment vertical="center"/>
    </xf>
    <xf numFmtId="0" fontId="304" fillId="0" borderId="0" xfId="0" applyFont="1" applyAlignment="1">
      <alignment vertical="center"/>
    </xf>
    <xf numFmtId="3" fontId="306" fillId="34" borderId="111" xfId="19" applyNumberFormat="1" applyFont="1" applyFill="1" applyBorder="1" applyAlignment="1">
      <alignment horizontal="right" vertical="center" wrapText="1"/>
    </xf>
    <xf numFmtId="0" fontId="306" fillId="34" borderId="111" xfId="19" applyFont="1" applyFill="1" applyBorder="1" applyAlignment="1">
      <alignment horizontal="right" vertical="center" wrapText="1"/>
    </xf>
    <xf numFmtId="0" fontId="306" fillId="43" borderId="111" xfId="19" applyFont="1" applyFill="1" applyBorder="1" applyAlignment="1">
      <alignment horizontal="right" vertical="center" wrapText="1"/>
    </xf>
    <xf numFmtId="0" fontId="308" fillId="43" borderId="111" xfId="19" applyFont="1" applyFill="1" applyBorder="1" applyAlignment="1">
      <alignment horizontal="right" vertical="center" wrapText="1"/>
    </xf>
    <xf numFmtId="0" fontId="305" fillId="42" borderId="45" xfId="0" applyFont="1" applyFill="1" applyBorder="1" applyAlignment="1">
      <alignment horizontal="right" vertical="center" wrapText="1"/>
    </xf>
    <xf numFmtId="0" fontId="305" fillId="42" borderId="111" xfId="0" applyFont="1" applyFill="1" applyBorder="1" applyAlignment="1">
      <alignment horizontal="right" vertical="center" wrapText="1"/>
    </xf>
    <xf numFmtId="0" fontId="299" fillId="0" borderId="0" xfId="0" applyFont="1"/>
    <xf numFmtId="170" fontId="305" fillId="32" borderId="81" xfId="0" applyNumberFormat="1" applyFont="1" applyFill="1" applyBorder="1"/>
    <xf numFmtId="3" fontId="299" fillId="0" borderId="0" xfId="0" applyNumberFormat="1" applyFont="1" applyAlignment="1">
      <alignment vertical="center"/>
    </xf>
    <xf numFmtId="168" fontId="310" fillId="0" borderId="0" xfId="58" applyNumberFormat="1" applyFont="1"/>
    <xf numFmtId="3" fontId="310" fillId="0" borderId="0" xfId="0" applyNumberFormat="1" applyFont="1"/>
    <xf numFmtId="3" fontId="310" fillId="0" borderId="88" xfId="0" applyNumberFormat="1" applyFont="1" applyBorder="1"/>
    <xf numFmtId="3" fontId="311" fillId="0" borderId="90" xfId="0" applyNumberFormat="1" applyFont="1" applyBorder="1"/>
    <xf numFmtId="175" fontId="311" fillId="0" borderId="0" xfId="0" applyNumberFormat="1" applyFont="1" applyAlignment="1">
      <alignment vertical="center"/>
    </xf>
    <xf numFmtId="168" fontId="312" fillId="0" borderId="0" xfId="58" applyNumberFormat="1" applyFont="1"/>
    <xf numFmtId="3" fontId="311" fillId="0" borderId="0" xfId="0" applyNumberFormat="1" applyFont="1" applyAlignment="1">
      <alignment vertical="center"/>
    </xf>
    <xf numFmtId="3" fontId="310" fillId="0" borderId="0" xfId="0" applyNumberFormat="1" applyFont="1" applyAlignment="1">
      <alignment vertical="center"/>
    </xf>
    <xf numFmtId="4" fontId="310" fillId="60" borderId="88" xfId="0" applyNumberFormat="1" applyFont="1" applyFill="1" applyBorder="1" applyAlignment="1">
      <alignment vertical="center"/>
    </xf>
    <xf numFmtId="4" fontId="310" fillId="60" borderId="0" xfId="0" applyNumberFormat="1" applyFont="1" applyFill="1" applyAlignment="1">
      <alignment vertical="center"/>
    </xf>
    <xf numFmtId="168" fontId="310" fillId="0" borderId="0" xfId="58" applyNumberFormat="1" applyFont="1" applyAlignment="1">
      <alignment vertical="center"/>
    </xf>
    <xf numFmtId="3" fontId="294" fillId="0" borderId="11" xfId="58" applyNumberFormat="1" applyFont="1" applyBorder="1" applyAlignment="1">
      <alignment vertical="center"/>
    </xf>
    <xf numFmtId="3" fontId="294" fillId="0" borderId="0" xfId="58" applyNumberFormat="1" applyFont="1" applyAlignment="1">
      <alignment vertical="center"/>
    </xf>
    <xf numFmtId="3" fontId="313" fillId="0" borderId="9" xfId="58" applyNumberFormat="1" applyFont="1" applyBorder="1" applyAlignment="1">
      <alignment vertical="center"/>
    </xf>
    <xf numFmtId="3" fontId="299" fillId="0" borderId="0" xfId="0" applyNumberFormat="1" applyFont="1" applyAlignment="1">
      <alignment horizontal="right" vertical="center"/>
    </xf>
    <xf numFmtId="4" fontId="299" fillId="0" borderId="0" xfId="0" applyNumberFormat="1" applyFont="1" applyAlignment="1">
      <alignment horizontal="right" vertical="center"/>
    </xf>
    <xf numFmtId="168" fontId="310" fillId="0" borderId="9" xfId="58" applyNumberFormat="1" applyFont="1" applyBorder="1" applyAlignment="1">
      <alignment vertical="center"/>
    </xf>
    <xf numFmtId="169" fontId="299" fillId="0" borderId="151" xfId="0" applyNumberFormat="1" applyFont="1" applyBorder="1" applyAlignment="1">
      <alignment horizontal="right" vertical="center"/>
    </xf>
    <xf numFmtId="10" fontId="310" fillId="0" borderId="0" xfId="58" applyNumberFormat="1" applyFont="1" applyAlignment="1">
      <alignment horizontal="right" vertical="center"/>
    </xf>
    <xf numFmtId="168" fontId="310" fillId="0" borderId="0" xfId="58" applyNumberFormat="1" applyFont="1" applyAlignment="1">
      <alignment horizontal="right" vertical="center"/>
    </xf>
    <xf numFmtId="168" fontId="310" fillId="0" borderId="154" xfId="58" applyNumberFormat="1" applyFont="1" applyBorder="1" applyAlignment="1">
      <alignment horizontal="right" vertical="center"/>
    </xf>
    <xf numFmtId="169" fontId="299" fillId="0" borderId="0" xfId="0" applyNumberFormat="1" applyFont="1" applyAlignment="1">
      <alignment horizontal="right" vertical="center"/>
    </xf>
    <xf numFmtId="3" fontId="314" fillId="0" borderId="90" xfId="0" applyNumberFormat="1" applyFont="1" applyBorder="1" applyAlignment="1">
      <alignment vertical="center"/>
    </xf>
    <xf numFmtId="3" fontId="314" fillId="0" borderId="0" xfId="0" applyNumberFormat="1" applyFont="1" applyAlignment="1">
      <alignment vertical="center"/>
    </xf>
    <xf numFmtId="3" fontId="314" fillId="0" borderId="24" xfId="0" applyNumberFormat="1" applyFont="1" applyBorder="1" applyAlignment="1">
      <alignment vertical="center"/>
    </xf>
    <xf numFmtId="3" fontId="299" fillId="0" borderId="236" xfId="0" applyNumberFormat="1" applyFont="1" applyBorder="1" applyAlignment="1">
      <alignment vertical="center"/>
    </xf>
    <xf numFmtId="3" fontId="299" fillId="0" borderId="9" xfId="0" applyNumberFormat="1" applyFont="1" applyBorder="1" applyAlignment="1">
      <alignment vertical="center"/>
    </xf>
    <xf numFmtId="3" fontId="315" fillId="0" borderId="9" xfId="0" applyNumberFormat="1" applyFont="1" applyBorder="1" applyAlignment="1">
      <alignment vertical="center"/>
    </xf>
    <xf numFmtId="3" fontId="299" fillId="71" borderId="0" xfId="0" applyNumberFormat="1" applyFont="1" applyFill="1" applyAlignment="1">
      <alignment vertical="center"/>
    </xf>
    <xf numFmtId="3" fontId="315" fillId="0" borderId="0" xfId="0" applyNumberFormat="1" applyFont="1" applyAlignment="1">
      <alignment vertical="center"/>
    </xf>
    <xf numFmtId="3" fontId="299" fillId="0" borderId="11" xfId="0" applyNumberFormat="1" applyFont="1" applyBorder="1" applyAlignment="1">
      <alignment vertical="center"/>
    </xf>
    <xf numFmtId="168" fontId="299" fillId="0" borderId="0" xfId="58" applyNumberFormat="1" applyFont="1" applyAlignment="1">
      <alignment vertical="center"/>
    </xf>
    <xf numFmtId="168" fontId="315" fillId="0" borderId="0" xfId="58" applyNumberFormat="1" applyFont="1" applyAlignment="1">
      <alignment vertical="center"/>
    </xf>
    <xf numFmtId="168" fontId="299" fillId="0" borderId="11" xfId="58" applyNumberFormat="1" applyFont="1" applyBorder="1" applyAlignment="1">
      <alignment vertical="center"/>
    </xf>
    <xf numFmtId="168" fontId="315" fillId="0" borderId="9" xfId="58" applyNumberFormat="1" applyFont="1" applyBorder="1" applyAlignment="1">
      <alignment vertical="center"/>
    </xf>
    <xf numFmtId="169" fontId="299" fillId="0" borderId="0" xfId="0" applyNumberFormat="1" applyFont="1" applyAlignment="1">
      <alignment vertical="center"/>
    </xf>
    <xf numFmtId="169" fontId="310" fillId="0" borderId="0" xfId="0" applyNumberFormat="1" applyFont="1" applyAlignment="1">
      <alignment vertical="center"/>
    </xf>
    <xf numFmtId="170" fontId="305" fillId="32" borderId="129" xfId="0" applyNumberFormat="1" applyFont="1" applyFill="1" applyBorder="1"/>
    <xf numFmtId="3" fontId="299" fillId="0" borderId="127" xfId="0" applyNumberFormat="1" applyFont="1" applyBorder="1" applyAlignment="1">
      <alignment vertical="center"/>
    </xf>
    <xf numFmtId="168" fontId="310" fillId="0" borderId="127" xfId="58" applyNumberFormat="1" applyFont="1" applyBorder="1"/>
    <xf numFmtId="3" fontId="310" fillId="0" borderId="127" xfId="0" applyNumberFormat="1" applyFont="1" applyBorder="1"/>
    <xf numFmtId="3" fontId="310" fillId="0" borderId="130" xfId="0" applyNumberFormat="1" applyFont="1" applyBorder="1"/>
    <xf numFmtId="3" fontId="311" fillId="0" borderId="131" xfId="0" applyNumberFormat="1" applyFont="1" applyBorder="1"/>
    <xf numFmtId="175" fontId="311" fillId="0" borderId="127" xfId="0" applyNumberFormat="1" applyFont="1" applyBorder="1" applyAlignment="1">
      <alignment vertical="center"/>
    </xf>
    <xf numFmtId="3" fontId="311" fillId="0" borderId="127" xfId="0" applyNumberFormat="1" applyFont="1" applyBorder="1" applyAlignment="1">
      <alignment vertical="center"/>
    </xf>
    <xf numFmtId="3" fontId="310" fillId="0" borderId="127" xfId="0" applyNumberFormat="1" applyFont="1" applyBorder="1" applyAlignment="1">
      <alignment vertical="center"/>
    </xf>
    <xf numFmtId="4" fontId="310" fillId="60" borderId="130" xfId="0" applyNumberFormat="1" applyFont="1" applyFill="1" applyBorder="1" applyAlignment="1">
      <alignment vertical="center"/>
    </xf>
    <xf numFmtId="4" fontId="310" fillId="60" borderId="127" xfId="0" applyNumberFormat="1" applyFont="1" applyFill="1" applyBorder="1" applyAlignment="1">
      <alignment vertical="center"/>
    </xf>
    <xf numFmtId="168" fontId="310" fillId="0" borderId="127" xfId="58" applyNumberFormat="1" applyFont="1" applyBorder="1" applyAlignment="1">
      <alignment vertical="center"/>
    </xf>
    <xf numFmtId="3" fontId="294" fillId="0" borderId="132" xfId="58" applyNumberFormat="1" applyFont="1" applyBorder="1" applyAlignment="1">
      <alignment vertical="center"/>
    </xf>
    <xf numFmtId="3" fontId="294" fillId="0" borderId="127" xfId="58" applyNumberFormat="1" applyFont="1" applyBorder="1" applyAlignment="1">
      <alignment vertical="center"/>
    </xf>
    <xf numFmtId="3" fontId="313" fillId="0" borderId="133" xfId="58" applyNumberFormat="1" applyFont="1" applyBorder="1" applyAlignment="1">
      <alignment vertical="center"/>
    </xf>
    <xf numFmtId="3" fontId="299" fillId="0" borderId="127" xfId="0" applyNumberFormat="1" applyFont="1" applyBorder="1" applyAlignment="1">
      <alignment horizontal="right" vertical="center"/>
    </xf>
    <xf numFmtId="4" fontId="299" fillId="0" borderId="127" xfId="0" applyNumberFormat="1" applyFont="1" applyBorder="1" applyAlignment="1">
      <alignment horizontal="right" vertical="center"/>
    </xf>
    <xf numFmtId="168" fontId="310" fillId="0" borderId="133" xfId="58" applyNumberFormat="1" applyFont="1" applyBorder="1" applyAlignment="1">
      <alignment vertical="center"/>
    </xf>
    <xf numFmtId="169" fontId="299" fillId="0" borderId="152" xfId="0" applyNumberFormat="1" applyFont="1" applyBorder="1" applyAlignment="1">
      <alignment horizontal="right" vertical="center"/>
    </xf>
    <xf numFmtId="10" fontId="310" fillId="0" borderId="127" xfId="58" applyNumberFormat="1" applyFont="1" applyBorder="1" applyAlignment="1">
      <alignment horizontal="right" vertical="center"/>
    </xf>
    <xf numFmtId="168" fontId="310" fillId="0" borderId="127" xfId="58" applyNumberFormat="1" applyFont="1" applyBorder="1" applyAlignment="1">
      <alignment horizontal="right" vertical="center"/>
    </xf>
    <xf numFmtId="168" fontId="310" fillId="0" borderId="155" xfId="58" applyNumberFormat="1" applyFont="1" applyBorder="1" applyAlignment="1">
      <alignment horizontal="right" vertical="center"/>
    </xf>
    <xf numFmtId="169" fontId="299" fillId="0" borderId="127" xfId="0" applyNumberFormat="1" applyFont="1" applyBorder="1" applyAlignment="1">
      <alignment horizontal="right" vertical="center"/>
    </xf>
    <xf numFmtId="3" fontId="314" fillId="0" borderId="131" xfId="0" applyNumberFormat="1" applyFont="1" applyBorder="1" applyAlignment="1">
      <alignment vertical="center"/>
    </xf>
    <xf numFmtId="3" fontId="314" fillId="0" borderId="127" xfId="0" applyNumberFormat="1" applyFont="1" applyBorder="1" applyAlignment="1">
      <alignment vertical="center"/>
    </xf>
    <xf numFmtId="3" fontId="314" fillId="0" borderId="134" xfId="0" applyNumberFormat="1" applyFont="1" applyBorder="1" applyAlignment="1">
      <alignment vertical="center"/>
    </xf>
    <xf numFmtId="3" fontId="299" fillId="0" borderId="132" xfId="0" applyNumberFormat="1" applyFont="1" applyBorder="1" applyAlignment="1">
      <alignment vertical="center"/>
    </xf>
    <xf numFmtId="3" fontId="299" fillId="0" borderId="133" xfId="0" applyNumberFormat="1" applyFont="1" applyBorder="1" applyAlignment="1">
      <alignment vertical="center"/>
    </xf>
    <xf numFmtId="3" fontId="315" fillId="0" borderId="133" xfId="0" applyNumberFormat="1" applyFont="1" applyBorder="1" applyAlignment="1">
      <alignment vertical="center"/>
    </xf>
    <xf numFmtId="3" fontId="299" fillId="71" borderId="127" xfId="0" applyNumberFormat="1" applyFont="1" applyFill="1" applyBorder="1" applyAlignment="1">
      <alignment vertical="center"/>
    </xf>
    <xf numFmtId="3" fontId="315" fillId="0" borderId="127" xfId="0" applyNumberFormat="1" applyFont="1" applyBorder="1" applyAlignment="1">
      <alignment vertical="center"/>
    </xf>
    <xf numFmtId="168" fontId="299" fillId="0" borderId="127" xfId="58" applyNumberFormat="1" applyFont="1" applyBorder="1" applyAlignment="1">
      <alignment vertical="center"/>
    </xf>
    <xf numFmtId="168" fontId="315" fillId="0" borderId="127" xfId="58" applyNumberFormat="1" applyFont="1" applyBorder="1" applyAlignment="1">
      <alignment vertical="center"/>
    </xf>
    <xf numFmtId="168" fontId="299" fillId="0" borderId="132" xfId="58" applyNumberFormat="1" applyFont="1" applyBorder="1" applyAlignment="1">
      <alignment vertical="center"/>
    </xf>
    <xf numFmtId="168" fontId="315" fillId="0" borderId="133" xfId="58" applyNumberFormat="1" applyFont="1" applyBorder="1" applyAlignment="1">
      <alignment vertical="center"/>
    </xf>
    <xf numFmtId="169" fontId="299" fillId="0" borderId="127" xfId="0" applyNumberFormat="1" applyFont="1" applyBorder="1" applyAlignment="1">
      <alignment vertical="center"/>
    </xf>
    <xf numFmtId="169" fontId="310" fillId="0" borderId="127" xfId="0" applyNumberFormat="1" applyFont="1" applyBorder="1" applyAlignment="1">
      <alignment vertical="center"/>
    </xf>
    <xf numFmtId="170" fontId="305" fillId="32" borderId="137" xfId="0" applyNumberFormat="1" applyFont="1" applyFill="1" applyBorder="1"/>
    <xf numFmtId="3" fontId="299" fillId="0" borderId="128" xfId="0" applyNumberFormat="1" applyFont="1" applyBorder="1" applyAlignment="1">
      <alignment vertical="center"/>
    </xf>
    <xf numFmtId="168" fontId="310" fillId="0" borderId="128" xfId="58" applyNumberFormat="1" applyFont="1" applyBorder="1"/>
    <xf numFmtId="3" fontId="310" fillId="0" borderId="128" xfId="0" applyNumberFormat="1" applyFont="1" applyBorder="1"/>
    <xf numFmtId="3" fontId="310" fillId="0" borderId="138" xfId="0" applyNumberFormat="1" applyFont="1" applyBorder="1"/>
    <xf numFmtId="3" fontId="311" fillId="0" borderId="139" xfId="0" applyNumberFormat="1" applyFont="1" applyBorder="1"/>
    <xf numFmtId="175" fontId="311" fillId="0" borderId="128" xfId="0" applyNumberFormat="1" applyFont="1" applyBorder="1" applyAlignment="1">
      <alignment vertical="center"/>
    </xf>
    <xf numFmtId="3" fontId="311" fillId="0" borderId="128" xfId="0" applyNumberFormat="1" applyFont="1" applyBorder="1" applyAlignment="1">
      <alignment vertical="center"/>
    </xf>
    <xf numFmtId="3" fontId="310" fillId="0" borderId="128" xfId="0" applyNumberFormat="1" applyFont="1" applyBorder="1" applyAlignment="1">
      <alignment vertical="center"/>
    </xf>
    <xf numFmtId="4" fontId="310" fillId="60" borderId="138" xfId="0" applyNumberFormat="1" applyFont="1" applyFill="1" applyBorder="1" applyAlignment="1">
      <alignment vertical="center"/>
    </xf>
    <xf numFmtId="4" fontId="310" fillId="60" borderId="128" xfId="0" applyNumberFormat="1" applyFont="1" applyFill="1" applyBorder="1" applyAlignment="1">
      <alignment vertical="center"/>
    </xf>
    <xf numFmtId="168" fontId="310" fillId="0" borderId="128" xfId="58" applyNumberFormat="1" applyFont="1" applyBorder="1" applyAlignment="1">
      <alignment vertical="center"/>
    </xf>
    <xf numFmtId="3" fontId="294" fillId="0" borderId="140" xfId="58" applyNumberFormat="1" applyFont="1" applyBorder="1" applyAlignment="1">
      <alignment vertical="center"/>
    </xf>
    <xf numFmtId="3" fontId="294" fillId="0" borderId="128" xfId="58" applyNumberFormat="1" applyFont="1" applyBorder="1" applyAlignment="1">
      <alignment vertical="center"/>
    </xf>
    <xf numFmtId="3" fontId="313" fillId="0" borderId="141" xfId="58" applyNumberFormat="1" applyFont="1" applyBorder="1" applyAlignment="1">
      <alignment vertical="center"/>
    </xf>
    <xf numFmtId="3" fontId="299" fillId="0" borderId="128" xfId="0" applyNumberFormat="1" applyFont="1" applyBorder="1" applyAlignment="1">
      <alignment horizontal="right" vertical="center"/>
    </xf>
    <xf numFmtId="4" fontId="299" fillId="0" borderId="128" xfId="0" applyNumberFormat="1" applyFont="1" applyBorder="1" applyAlignment="1">
      <alignment horizontal="right" vertical="center"/>
    </xf>
    <xf numFmtId="168" fontId="310" fillId="0" borderId="141" xfId="58" applyNumberFormat="1" applyFont="1" applyBorder="1" applyAlignment="1">
      <alignment vertical="center"/>
    </xf>
    <xf numFmtId="169" fontId="299" fillId="0" borderId="153" xfId="0" applyNumberFormat="1" applyFont="1" applyBorder="1" applyAlignment="1">
      <alignment horizontal="right" vertical="center"/>
    </xf>
    <xf numFmtId="10" fontId="310" fillId="0" borderId="128" xfId="58" applyNumberFormat="1" applyFont="1" applyBorder="1" applyAlignment="1">
      <alignment horizontal="right" vertical="center"/>
    </xf>
    <xf numFmtId="168" fontId="310" fillId="0" borderId="128" xfId="58" applyNumberFormat="1" applyFont="1" applyBorder="1" applyAlignment="1">
      <alignment horizontal="right" vertical="center"/>
    </xf>
    <xf numFmtId="168" fontId="310" fillId="0" borderId="156" xfId="58" applyNumberFormat="1" applyFont="1" applyBorder="1" applyAlignment="1">
      <alignment horizontal="right" vertical="center"/>
    </xf>
    <xf numFmtId="169" fontId="299" fillId="0" borderId="128" xfId="0" applyNumberFormat="1" applyFont="1" applyBorder="1" applyAlignment="1">
      <alignment horizontal="right" vertical="center"/>
    </xf>
    <xf numFmtId="3" fontId="314" fillId="0" borderId="139" xfId="0" applyNumberFormat="1" applyFont="1" applyBorder="1" applyAlignment="1">
      <alignment vertical="center"/>
    </xf>
    <xf numFmtId="3" fontId="314" fillId="0" borderId="128" xfId="0" applyNumberFormat="1" applyFont="1" applyBorder="1" applyAlignment="1">
      <alignment vertical="center"/>
    </xf>
    <xf numFmtId="3" fontId="314" fillId="0" borderId="142" xfId="0" applyNumberFormat="1" applyFont="1" applyBorder="1" applyAlignment="1">
      <alignment vertical="center"/>
    </xf>
    <xf numFmtId="3" fontId="299" fillId="0" borderId="140" xfId="0" applyNumberFormat="1" applyFont="1" applyBorder="1" applyAlignment="1">
      <alignment vertical="center"/>
    </xf>
    <xf numFmtId="3" fontId="299" fillId="0" borderId="141" xfId="0" applyNumberFormat="1" applyFont="1" applyBorder="1" applyAlignment="1">
      <alignment vertical="center"/>
    </xf>
    <xf numFmtId="3" fontId="315" fillId="0" borderId="141" xfId="0" applyNumberFormat="1" applyFont="1" applyBorder="1" applyAlignment="1">
      <alignment vertical="center"/>
    </xf>
    <xf numFmtId="3" fontId="299" fillId="71" borderId="128" xfId="0" applyNumberFormat="1" applyFont="1" applyFill="1" applyBorder="1" applyAlignment="1">
      <alignment vertical="center"/>
    </xf>
    <xf numFmtId="3" fontId="315" fillId="0" borderId="128" xfId="0" applyNumberFormat="1" applyFont="1" applyBorder="1" applyAlignment="1">
      <alignment vertical="center"/>
    </xf>
    <xf numFmtId="168" fontId="299" fillId="0" borderId="128" xfId="58" applyNumberFormat="1" applyFont="1" applyBorder="1" applyAlignment="1">
      <alignment vertical="center"/>
    </xf>
    <xf numFmtId="168" fontId="315" fillId="0" borderId="128" xfId="58" applyNumberFormat="1" applyFont="1" applyBorder="1" applyAlignment="1">
      <alignment vertical="center"/>
    </xf>
    <xf numFmtId="168" fontId="299" fillId="0" borderId="140" xfId="58" applyNumberFormat="1" applyFont="1" applyBorder="1" applyAlignment="1">
      <alignment vertical="center"/>
    </xf>
    <xf numFmtId="168" fontId="315" fillId="0" borderId="141" xfId="58" applyNumberFormat="1" applyFont="1" applyBorder="1" applyAlignment="1">
      <alignment vertical="center"/>
    </xf>
    <xf numFmtId="169" fontId="299" fillId="0" borderId="128" xfId="0" applyNumberFormat="1" applyFont="1" applyBorder="1" applyAlignment="1">
      <alignment vertical="center"/>
    </xf>
    <xf numFmtId="169" fontId="310" fillId="0" borderId="128" xfId="0" applyNumberFormat="1" applyFont="1" applyBorder="1" applyAlignment="1">
      <alignment vertical="center"/>
    </xf>
    <xf numFmtId="170" fontId="305" fillId="32" borderId="146" xfId="0" applyNumberFormat="1" applyFont="1" applyFill="1" applyBorder="1"/>
    <xf numFmtId="170" fontId="305" fillId="32" borderId="145" xfId="0" applyNumberFormat="1" applyFont="1" applyFill="1" applyBorder="1"/>
    <xf numFmtId="3" fontId="299" fillId="31" borderId="0" xfId="0" applyNumberFormat="1" applyFont="1" applyFill="1" applyAlignment="1">
      <alignment vertical="center"/>
    </xf>
    <xf numFmtId="168" fontId="310" fillId="31" borderId="0" xfId="58" applyNumberFormat="1" applyFont="1" applyFill="1"/>
    <xf numFmtId="3" fontId="310" fillId="31" borderId="0" xfId="0" applyNumberFormat="1" applyFont="1" applyFill="1"/>
    <xf numFmtId="3" fontId="310" fillId="31" borderId="88" xfId="0" applyNumberFormat="1" applyFont="1" applyFill="1" applyBorder="1"/>
    <xf numFmtId="3" fontId="311" fillId="31" borderId="90" xfId="0" applyNumberFormat="1" applyFont="1" applyFill="1" applyBorder="1"/>
    <xf numFmtId="175" fontId="311" fillId="31" borderId="0" xfId="0" applyNumberFormat="1" applyFont="1" applyFill="1" applyAlignment="1">
      <alignment vertical="center"/>
    </xf>
    <xf numFmtId="3" fontId="311" fillId="31" borderId="0" xfId="0" applyNumberFormat="1" applyFont="1" applyFill="1" applyAlignment="1">
      <alignment vertical="center"/>
    </xf>
    <xf numFmtId="3" fontId="310" fillId="31" borderId="0" xfId="0" applyNumberFormat="1" applyFont="1" applyFill="1" applyAlignment="1">
      <alignment vertical="center"/>
    </xf>
    <xf numFmtId="4" fontId="310" fillId="61" borderId="88" xfId="0" applyNumberFormat="1" applyFont="1" applyFill="1" applyBorder="1" applyAlignment="1">
      <alignment vertical="center"/>
    </xf>
    <xf numFmtId="4" fontId="310" fillId="61" borderId="0" xfId="0" applyNumberFormat="1" applyFont="1" applyFill="1" applyAlignment="1">
      <alignment vertical="center"/>
    </xf>
    <xf numFmtId="168" fontId="310" fillId="31" borderId="0" xfId="58" applyNumberFormat="1" applyFont="1" applyFill="1" applyAlignment="1">
      <alignment vertical="center"/>
    </xf>
    <xf numFmtId="3" fontId="294" fillId="31" borderId="11" xfId="58" applyNumberFormat="1" applyFont="1" applyFill="1" applyBorder="1" applyAlignment="1">
      <alignment vertical="center"/>
    </xf>
    <xf numFmtId="3" fontId="294" fillId="31" borderId="0" xfId="58" applyNumberFormat="1" applyFont="1" applyFill="1" applyAlignment="1">
      <alignment vertical="center"/>
    </xf>
    <xf numFmtId="3" fontId="313" fillId="31" borderId="9" xfId="58" applyNumberFormat="1" applyFont="1" applyFill="1" applyBorder="1" applyAlignment="1">
      <alignment vertical="center"/>
    </xf>
    <xf numFmtId="3" fontId="299" fillId="31" borderId="0" xfId="0" applyNumberFormat="1" applyFont="1" applyFill="1" applyAlignment="1">
      <alignment horizontal="right" vertical="center"/>
    </xf>
    <xf numFmtId="4" fontId="299" fillId="31" borderId="0" xfId="0" applyNumberFormat="1" applyFont="1" applyFill="1" applyAlignment="1">
      <alignment horizontal="right" vertical="center"/>
    </xf>
    <xf numFmtId="168" fontId="310" fillId="31" borderId="9" xfId="58" applyNumberFormat="1" applyFont="1" applyFill="1" applyBorder="1" applyAlignment="1">
      <alignment vertical="center"/>
    </xf>
    <xf numFmtId="169" fontId="299" fillId="31" borderId="151" xfId="0" applyNumberFormat="1" applyFont="1" applyFill="1" applyBorder="1" applyAlignment="1">
      <alignment horizontal="right" vertical="center"/>
    </xf>
    <xf numFmtId="10" fontId="310" fillId="31" borderId="0" xfId="58" applyNumberFormat="1" applyFont="1" applyFill="1" applyAlignment="1">
      <alignment horizontal="right" vertical="center"/>
    </xf>
    <xf numFmtId="168" fontId="310" fillId="31" borderId="0" xfId="58" applyNumberFormat="1" applyFont="1" applyFill="1" applyAlignment="1">
      <alignment horizontal="right" vertical="center"/>
    </xf>
    <xf numFmtId="168" fontId="310" fillId="31" borderId="154" xfId="58" applyNumberFormat="1" applyFont="1" applyFill="1" applyBorder="1" applyAlignment="1">
      <alignment horizontal="right" vertical="center"/>
    </xf>
    <xf numFmtId="169" fontId="299" fillId="31" borderId="0" xfId="0" applyNumberFormat="1" applyFont="1" applyFill="1" applyAlignment="1">
      <alignment horizontal="right" vertical="center"/>
    </xf>
    <xf numFmtId="3" fontId="314" fillId="31" borderId="90" xfId="0" applyNumberFormat="1" applyFont="1" applyFill="1" applyBorder="1" applyAlignment="1">
      <alignment vertical="center"/>
    </xf>
    <xf numFmtId="3" fontId="314" fillId="31" borderId="0" xfId="0" applyNumberFormat="1" applyFont="1" applyFill="1" applyAlignment="1">
      <alignment vertical="center"/>
    </xf>
    <xf numFmtId="3" fontId="314" fillId="31" borderId="24" xfId="0" applyNumberFormat="1" applyFont="1" applyFill="1" applyBorder="1" applyAlignment="1">
      <alignment vertical="center"/>
    </xf>
    <xf numFmtId="3" fontId="299" fillId="31" borderId="236" xfId="0" applyNumberFormat="1" applyFont="1" applyFill="1" applyBorder="1" applyAlignment="1">
      <alignment vertical="center"/>
    </xf>
    <xf numFmtId="3" fontId="299" fillId="31" borderId="9" xfId="0" applyNumberFormat="1" applyFont="1" applyFill="1" applyBorder="1" applyAlignment="1">
      <alignment vertical="center"/>
    </xf>
    <xf numFmtId="3" fontId="315" fillId="31" borderId="9" xfId="0" applyNumberFormat="1" applyFont="1" applyFill="1" applyBorder="1" applyAlignment="1">
      <alignment vertical="center"/>
    </xf>
    <xf numFmtId="3" fontId="299" fillId="69" borderId="0" xfId="0" applyNumberFormat="1" applyFont="1" applyFill="1" applyAlignment="1">
      <alignment vertical="center"/>
    </xf>
    <xf numFmtId="3" fontId="315" fillId="31" borderId="0" xfId="0" applyNumberFormat="1" applyFont="1" applyFill="1" applyAlignment="1">
      <alignment vertical="center"/>
    </xf>
    <xf numFmtId="3" fontId="299" fillId="31" borderId="11" xfId="0" applyNumberFormat="1" applyFont="1" applyFill="1" applyBorder="1" applyAlignment="1">
      <alignment vertical="center"/>
    </xf>
    <xf numFmtId="168" fontId="299" fillId="31" borderId="0" xfId="58" applyNumberFormat="1" applyFont="1" applyFill="1" applyAlignment="1">
      <alignment vertical="center"/>
    </xf>
    <xf numFmtId="168" fontId="315" fillId="31" borderId="0" xfId="58" applyNumberFormat="1" applyFont="1" applyFill="1" applyAlignment="1">
      <alignment vertical="center"/>
    </xf>
    <xf numFmtId="168" fontId="299" fillId="31" borderId="11" xfId="58" applyNumberFormat="1" applyFont="1" applyFill="1" applyBorder="1" applyAlignment="1">
      <alignment vertical="center"/>
    </xf>
    <xf numFmtId="168" fontId="315" fillId="31" borderId="9" xfId="58" applyNumberFormat="1" applyFont="1" applyFill="1" applyBorder="1" applyAlignment="1">
      <alignment vertical="center"/>
    </xf>
    <xf numFmtId="169" fontId="299" fillId="31" borderId="0" xfId="0" applyNumberFormat="1" applyFont="1" applyFill="1" applyAlignment="1">
      <alignment vertical="center"/>
    </xf>
    <xf numFmtId="169" fontId="310" fillId="31" borderId="0" xfId="0" applyNumberFormat="1" applyFont="1" applyFill="1" applyAlignment="1">
      <alignment vertical="center"/>
    </xf>
    <xf numFmtId="3" fontId="299" fillId="31" borderId="127" xfId="0" applyNumberFormat="1" applyFont="1" applyFill="1" applyBorder="1" applyAlignment="1">
      <alignment vertical="center"/>
    </xf>
    <xf numFmtId="168" fontId="310" fillId="31" borderId="127" xfId="58" applyNumberFormat="1" applyFont="1" applyFill="1" applyBorder="1"/>
    <xf numFmtId="3" fontId="310" fillId="31" borderId="127" xfId="0" applyNumberFormat="1" applyFont="1" applyFill="1" applyBorder="1"/>
    <xf numFmtId="3" fontId="310" fillId="31" borderId="130" xfId="0" applyNumberFormat="1" applyFont="1" applyFill="1" applyBorder="1"/>
    <xf numFmtId="3" fontId="311" fillId="31" borderId="131" xfId="0" applyNumberFormat="1" applyFont="1" applyFill="1" applyBorder="1"/>
    <xf numFmtId="175" fontId="311" fillId="31" borderId="127" xfId="0" applyNumberFormat="1" applyFont="1" applyFill="1" applyBorder="1" applyAlignment="1">
      <alignment vertical="center"/>
    </xf>
    <xf numFmtId="3" fontId="311" fillId="31" borderId="127" xfId="0" applyNumberFormat="1" applyFont="1" applyFill="1" applyBorder="1" applyAlignment="1">
      <alignment vertical="center"/>
    </xf>
    <xf numFmtId="3" fontId="310" fillId="31" borderId="127" xfId="0" applyNumberFormat="1" applyFont="1" applyFill="1" applyBorder="1" applyAlignment="1">
      <alignment vertical="center"/>
    </xf>
    <xf numFmtId="4" fontId="310" fillId="61" borderId="130" xfId="0" applyNumberFormat="1" applyFont="1" applyFill="1" applyBorder="1" applyAlignment="1">
      <alignment vertical="center"/>
    </xf>
    <xf numFmtId="4" fontId="310" fillId="61" borderId="127" xfId="0" applyNumberFormat="1" applyFont="1" applyFill="1" applyBorder="1" applyAlignment="1">
      <alignment vertical="center"/>
    </xf>
    <xf numFmtId="168" fontId="310" fillId="31" borderId="127" xfId="58" applyNumberFormat="1" applyFont="1" applyFill="1" applyBorder="1" applyAlignment="1">
      <alignment vertical="center"/>
    </xf>
    <xf numFmtId="3" fontId="294" fillId="31" borderId="132" xfId="58" applyNumberFormat="1" applyFont="1" applyFill="1" applyBorder="1" applyAlignment="1">
      <alignment vertical="center"/>
    </xf>
    <xf numFmtId="3" fontId="294" fillId="31" borderId="127" xfId="58" applyNumberFormat="1" applyFont="1" applyFill="1" applyBorder="1" applyAlignment="1">
      <alignment vertical="center"/>
    </xf>
    <xf numFmtId="3" fontId="313" fillId="31" borderId="133" xfId="58" applyNumberFormat="1" applyFont="1" applyFill="1" applyBorder="1" applyAlignment="1">
      <alignment vertical="center"/>
    </xf>
    <xf numFmtId="3" fontId="299" fillId="31" borderId="127" xfId="0" applyNumberFormat="1" applyFont="1" applyFill="1" applyBorder="1" applyAlignment="1">
      <alignment horizontal="right" vertical="center"/>
    </xf>
    <xf numFmtId="4" fontId="299" fillId="31" borderId="127" xfId="0" applyNumberFormat="1" applyFont="1" applyFill="1" applyBorder="1" applyAlignment="1">
      <alignment horizontal="right" vertical="center"/>
    </xf>
    <xf numFmtId="168" fontId="310" fillId="31" borderId="133" xfId="58" applyNumberFormat="1" applyFont="1" applyFill="1" applyBorder="1" applyAlignment="1">
      <alignment vertical="center"/>
    </xf>
    <xf numFmtId="169" fontId="299" fillId="31" borderId="152" xfId="0" applyNumberFormat="1" applyFont="1" applyFill="1" applyBorder="1" applyAlignment="1">
      <alignment horizontal="right" vertical="center"/>
    </xf>
    <xf numFmtId="10" fontId="310" fillId="31" borderId="127" xfId="58" applyNumberFormat="1" applyFont="1" applyFill="1" applyBorder="1" applyAlignment="1">
      <alignment horizontal="right" vertical="center"/>
    </xf>
    <xf numFmtId="168" fontId="310" fillId="31" borderId="127" xfId="58" applyNumberFormat="1" applyFont="1" applyFill="1" applyBorder="1" applyAlignment="1">
      <alignment horizontal="right" vertical="center"/>
    </xf>
    <xf numFmtId="168" fontId="310" fillId="31" borderId="155" xfId="58" applyNumberFormat="1" applyFont="1" applyFill="1" applyBorder="1" applyAlignment="1">
      <alignment horizontal="right" vertical="center"/>
    </xf>
    <xf numFmtId="169" fontId="299" fillId="31" borderId="127" xfId="0" applyNumberFormat="1" applyFont="1" applyFill="1" applyBorder="1" applyAlignment="1">
      <alignment horizontal="right" vertical="center"/>
    </xf>
    <xf numFmtId="3" fontId="314" fillId="31" borderId="131" xfId="0" applyNumberFormat="1" applyFont="1" applyFill="1" applyBorder="1" applyAlignment="1">
      <alignment vertical="center"/>
    </xf>
    <xf numFmtId="3" fontId="314" fillId="31" borderId="127" xfId="0" applyNumberFormat="1" applyFont="1" applyFill="1" applyBorder="1" applyAlignment="1">
      <alignment vertical="center"/>
    </xf>
    <xf numFmtId="3" fontId="314" fillId="31" borderId="134" xfId="0" applyNumberFormat="1" applyFont="1" applyFill="1" applyBorder="1" applyAlignment="1">
      <alignment vertical="center"/>
    </xf>
    <xf numFmtId="3" fontId="299" fillId="31" borderId="132" xfId="0" applyNumberFormat="1" applyFont="1" applyFill="1" applyBorder="1" applyAlignment="1">
      <alignment vertical="center"/>
    </xf>
    <xf numFmtId="3" fontId="299" fillId="31" borderId="133" xfId="0" applyNumberFormat="1" applyFont="1" applyFill="1" applyBorder="1" applyAlignment="1">
      <alignment vertical="center"/>
    </xf>
    <xf numFmtId="3" fontId="315" fillId="31" borderId="133" xfId="0" applyNumberFormat="1" applyFont="1" applyFill="1" applyBorder="1" applyAlignment="1">
      <alignment vertical="center"/>
    </xf>
    <xf numFmtId="3" fontId="299" fillId="69" borderId="127" xfId="0" applyNumberFormat="1" applyFont="1" applyFill="1" applyBorder="1" applyAlignment="1">
      <alignment vertical="center"/>
    </xf>
    <xf numFmtId="3" fontId="315" fillId="31" borderId="127" xfId="0" applyNumberFormat="1" applyFont="1" applyFill="1" applyBorder="1" applyAlignment="1">
      <alignment vertical="center"/>
    </xf>
    <xf numFmtId="168" fontId="299" fillId="31" borderId="127" xfId="58" applyNumberFormat="1" applyFont="1" applyFill="1" applyBorder="1" applyAlignment="1">
      <alignment vertical="center"/>
    </xf>
    <xf numFmtId="168" fontId="315" fillId="31" borderId="127" xfId="58" applyNumberFormat="1" applyFont="1" applyFill="1" applyBorder="1" applyAlignment="1">
      <alignment vertical="center"/>
    </xf>
    <xf numFmtId="168" fontId="299" fillId="31" borderId="132" xfId="58" applyNumberFormat="1" applyFont="1" applyFill="1" applyBorder="1" applyAlignment="1">
      <alignment vertical="center"/>
    </xf>
    <xf numFmtId="168" fontId="315" fillId="31" borderId="133" xfId="58" applyNumberFormat="1" applyFont="1" applyFill="1" applyBorder="1" applyAlignment="1">
      <alignment vertical="center"/>
    </xf>
    <xf numFmtId="169" fontId="299" fillId="31" borderId="127" xfId="0" applyNumberFormat="1" applyFont="1" applyFill="1" applyBorder="1" applyAlignment="1">
      <alignment vertical="center"/>
    </xf>
    <xf numFmtId="3" fontId="299" fillId="31" borderId="128" xfId="0" applyNumberFormat="1" applyFont="1" applyFill="1" applyBorder="1" applyAlignment="1">
      <alignment vertical="center"/>
    </xf>
    <xf numFmtId="168" fontId="310" fillId="31" borderId="128" xfId="58" applyNumberFormat="1" applyFont="1" applyFill="1" applyBorder="1"/>
    <xf numFmtId="3" fontId="310" fillId="31" borderId="128" xfId="0" applyNumberFormat="1" applyFont="1" applyFill="1" applyBorder="1"/>
    <xf numFmtId="3" fontId="310" fillId="31" borderId="138" xfId="0" applyNumberFormat="1" applyFont="1" applyFill="1" applyBorder="1"/>
    <xf numFmtId="3" fontId="311" fillId="31" borderId="139" xfId="0" applyNumberFormat="1" applyFont="1" applyFill="1" applyBorder="1"/>
    <xf numFmtId="175" fontId="311" fillId="31" borderId="128" xfId="0" applyNumberFormat="1" applyFont="1" applyFill="1" applyBorder="1" applyAlignment="1">
      <alignment vertical="center"/>
    </xf>
    <xf numFmtId="3" fontId="311" fillId="31" borderId="128" xfId="0" applyNumberFormat="1" applyFont="1" applyFill="1" applyBorder="1" applyAlignment="1">
      <alignment vertical="center"/>
    </xf>
    <xf numFmtId="3" fontId="310" fillId="31" borderId="128" xfId="0" applyNumberFormat="1" applyFont="1" applyFill="1" applyBorder="1" applyAlignment="1">
      <alignment vertical="center"/>
    </xf>
    <xf numFmtId="4" fontId="310" fillId="61" borderId="138" xfId="0" applyNumberFormat="1" applyFont="1" applyFill="1" applyBorder="1" applyAlignment="1">
      <alignment vertical="center"/>
    </xf>
    <xf numFmtId="4" fontId="310" fillId="61" borderId="128" xfId="0" applyNumberFormat="1" applyFont="1" applyFill="1" applyBorder="1" applyAlignment="1">
      <alignment vertical="center"/>
    </xf>
    <xf numFmtId="168" fontId="310" fillId="31" borderId="128" xfId="58" applyNumberFormat="1" applyFont="1" applyFill="1" applyBorder="1" applyAlignment="1">
      <alignment vertical="center"/>
    </xf>
    <xf numFmtId="3" fontId="294" fillId="31" borderId="140" xfId="58" applyNumberFormat="1" applyFont="1" applyFill="1" applyBorder="1" applyAlignment="1">
      <alignment vertical="center"/>
    </xf>
    <xf numFmtId="3" fontId="294" fillId="31" borderId="128" xfId="58" applyNumberFormat="1" applyFont="1" applyFill="1" applyBorder="1" applyAlignment="1">
      <alignment vertical="center"/>
    </xf>
    <xf numFmtId="3" fontId="313" fillId="31" borderId="141" xfId="58" applyNumberFormat="1" applyFont="1" applyFill="1" applyBorder="1" applyAlignment="1">
      <alignment vertical="center"/>
    </xf>
    <xf numFmtId="3" fontId="299" fillId="31" borderId="128" xfId="0" applyNumberFormat="1" applyFont="1" applyFill="1" applyBorder="1" applyAlignment="1">
      <alignment horizontal="right" vertical="center"/>
    </xf>
    <xf numFmtId="4" fontId="299" fillId="31" borderId="128" xfId="0" applyNumberFormat="1" applyFont="1" applyFill="1" applyBorder="1" applyAlignment="1">
      <alignment horizontal="right" vertical="center"/>
    </xf>
    <xf numFmtId="168" fontId="310" fillId="31" borderId="141" xfId="58" applyNumberFormat="1" applyFont="1" applyFill="1" applyBorder="1" applyAlignment="1">
      <alignment vertical="center"/>
    </xf>
    <xf numFmtId="169" fontId="299" fillId="31" borderId="153" xfId="0" applyNumberFormat="1" applyFont="1" applyFill="1" applyBorder="1" applyAlignment="1">
      <alignment horizontal="right" vertical="center"/>
    </xf>
    <xf numFmtId="10" fontId="310" fillId="31" borderId="128" xfId="58" applyNumberFormat="1" applyFont="1" applyFill="1" applyBorder="1" applyAlignment="1">
      <alignment horizontal="right" vertical="center"/>
    </xf>
    <xf numFmtId="168" fontId="310" fillId="31" borderId="128" xfId="58" applyNumberFormat="1" applyFont="1" applyFill="1" applyBorder="1" applyAlignment="1">
      <alignment horizontal="right" vertical="center"/>
    </xf>
    <xf numFmtId="168" fontId="310" fillId="31" borderId="156" xfId="58" applyNumberFormat="1" applyFont="1" applyFill="1" applyBorder="1" applyAlignment="1">
      <alignment horizontal="right" vertical="center"/>
    </xf>
    <xf numFmtId="169" fontId="299" fillId="31" borderId="128" xfId="0" applyNumberFormat="1" applyFont="1" applyFill="1" applyBorder="1" applyAlignment="1">
      <alignment horizontal="right" vertical="center"/>
    </xf>
    <xf numFmtId="3" fontId="314" fillId="31" borderId="139" xfId="0" applyNumberFormat="1" applyFont="1" applyFill="1" applyBorder="1" applyAlignment="1">
      <alignment vertical="center"/>
    </xf>
    <xf numFmtId="3" fontId="314" fillId="31" borderId="128" xfId="0" applyNumberFormat="1" applyFont="1" applyFill="1" applyBorder="1" applyAlignment="1">
      <alignment vertical="center"/>
    </xf>
    <xf numFmtId="3" fontId="314" fillId="31" borderId="142" xfId="0" applyNumberFormat="1" applyFont="1" applyFill="1" applyBorder="1" applyAlignment="1">
      <alignment vertical="center"/>
    </xf>
    <xf numFmtId="3" fontId="299" fillId="31" borderId="140" xfId="0" applyNumberFormat="1" applyFont="1" applyFill="1" applyBorder="1" applyAlignment="1">
      <alignment vertical="center"/>
    </xf>
    <xf numFmtId="3" fontId="299" fillId="31" borderId="141" xfId="0" applyNumberFormat="1" applyFont="1" applyFill="1" applyBorder="1" applyAlignment="1">
      <alignment vertical="center"/>
    </xf>
    <xf numFmtId="3" fontId="315" fillId="31" borderId="141" xfId="0" applyNumberFormat="1" applyFont="1" applyFill="1" applyBorder="1" applyAlignment="1">
      <alignment vertical="center"/>
    </xf>
    <xf numFmtId="3" fontId="299" fillId="69" borderId="128" xfId="0" applyNumberFormat="1" applyFont="1" applyFill="1" applyBorder="1" applyAlignment="1">
      <alignment vertical="center"/>
    </xf>
    <xf numFmtId="3" fontId="315" fillId="31" borderId="128" xfId="0" applyNumberFormat="1" applyFont="1" applyFill="1" applyBorder="1" applyAlignment="1">
      <alignment vertical="center"/>
    </xf>
    <xf numFmtId="168" fontId="299" fillId="31" borderId="128" xfId="58" applyNumberFormat="1" applyFont="1" applyFill="1" applyBorder="1" applyAlignment="1">
      <alignment vertical="center"/>
    </xf>
    <xf numFmtId="168" fontId="315" fillId="31" borderId="128" xfId="58" applyNumberFormat="1" applyFont="1" applyFill="1" applyBorder="1" applyAlignment="1">
      <alignment vertical="center"/>
    </xf>
    <xf numFmtId="168" fontId="299" fillId="31" borderId="140" xfId="58" applyNumberFormat="1" applyFont="1" applyFill="1" applyBorder="1" applyAlignment="1">
      <alignment vertical="center"/>
    </xf>
    <xf numFmtId="168" fontId="315" fillId="31" borderId="141" xfId="58" applyNumberFormat="1" applyFont="1" applyFill="1" applyBorder="1" applyAlignment="1">
      <alignment vertical="center"/>
    </xf>
    <xf numFmtId="169" fontId="299" fillId="31" borderId="128" xfId="0" applyNumberFormat="1" applyFont="1" applyFill="1" applyBorder="1" applyAlignment="1">
      <alignment vertical="center"/>
    </xf>
    <xf numFmtId="169" fontId="310" fillId="31" borderId="128" xfId="0" applyNumberFormat="1" applyFont="1" applyFill="1" applyBorder="1" applyAlignment="1">
      <alignment vertical="center"/>
    </xf>
    <xf numFmtId="3" fontId="311" fillId="31" borderId="88" xfId="0" applyNumberFormat="1" applyFont="1" applyFill="1" applyBorder="1"/>
    <xf numFmtId="3" fontId="311" fillId="31" borderId="0" xfId="0" applyNumberFormat="1" applyFont="1" applyFill="1"/>
    <xf numFmtId="3" fontId="316" fillId="31" borderId="90" xfId="0" applyNumberFormat="1" applyFont="1" applyFill="1" applyBorder="1" applyAlignment="1">
      <alignment vertical="center"/>
    </xf>
    <xf numFmtId="3" fontId="316" fillId="31" borderId="24" xfId="0" applyNumberFormat="1" applyFont="1" applyFill="1" applyBorder="1" applyAlignment="1">
      <alignment vertical="center"/>
    </xf>
    <xf numFmtId="4" fontId="299" fillId="31" borderId="236" xfId="0" applyNumberFormat="1" applyFont="1" applyFill="1" applyBorder="1" applyAlignment="1">
      <alignment horizontal="right" vertical="center"/>
    </xf>
    <xf numFmtId="4" fontId="299" fillId="31" borderId="9" xfId="0" applyNumberFormat="1" applyFont="1" applyFill="1" applyBorder="1" applyAlignment="1">
      <alignment horizontal="right" vertical="center"/>
    </xf>
    <xf numFmtId="4" fontId="299" fillId="31" borderId="0" xfId="0" applyNumberFormat="1" applyFont="1" applyFill="1" applyAlignment="1">
      <alignment vertical="center"/>
    </xf>
    <xf numFmtId="4" fontId="299" fillId="31" borderId="9" xfId="0" applyNumberFormat="1" applyFont="1" applyFill="1" applyBorder="1" applyAlignment="1">
      <alignment vertical="center"/>
    </xf>
    <xf numFmtId="3" fontId="311" fillId="31" borderId="130" xfId="0" applyNumberFormat="1" applyFont="1" applyFill="1" applyBorder="1"/>
    <xf numFmtId="3" fontId="311" fillId="31" borderId="127" xfId="0" applyNumberFormat="1" applyFont="1" applyFill="1" applyBorder="1"/>
    <xf numFmtId="3" fontId="316" fillId="31" borderId="131" xfId="0" applyNumberFormat="1" applyFont="1" applyFill="1" applyBorder="1" applyAlignment="1">
      <alignment vertical="center"/>
    </xf>
    <xf numFmtId="3" fontId="316" fillId="31" borderId="134" xfId="0" applyNumberFormat="1" applyFont="1" applyFill="1" applyBorder="1" applyAlignment="1">
      <alignment vertical="center"/>
    </xf>
    <xf numFmtId="4" fontId="299" fillId="31" borderId="132" xfId="0" applyNumberFormat="1" applyFont="1" applyFill="1" applyBorder="1" applyAlignment="1">
      <alignment horizontal="right" vertical="center"/>
    </xf>
    <xf numFmtId="4" fontId="299" fillId="31" borderId="133" xfId="0" applyNumberFormat="1" applyFont="1" applyFill="1" applyBorder="1" applyAlignment="1">
      <alignment horizontal="right" vertical="center"/>
    </xf>
    <xf numFmtId="4" fontId="299" fillId="31" borderId="127" xfId="0" applyNumberFormat="1" applyFont="1" applyFill="1" applyBorder="1" applyAlignment="1">
      <alignment vertical="center"/>
    </xf>
    <xf numFmtId="4" fontId="299" fillId="31" borderId="133" xfId="0" applyNumberFormat="1" applyFont="1" applyFill="1" applyBorder="1" applyAlignment="1">
      <alignment vertical="center"/>
    </xf>
    <xf numFmtId="3" fontId="311" fillId="31" borderId="138" xfId="0" applyNumberFormat="1" applyFont="1" applyFill="1" applyBorder="1"/>
    <xf numFmtId="3" fontId="311" fillId="31" borderId="128" xfId="0" applyNumberFormat="1" applyFont="1" applyFill="1" applyBorder="1"/>
    <xf numFmtId="3" fontId="316" fillId="31" borderId="139" xfId="0" applyNumberFormat="1" applyFont="1" applyFill="1" applyBorder="1" applyAlignment="1">
      <alignment vertical="center"/>
    </xf>
    <xf numFmtId="3" fontId="316" fillId="31" borderId="142" xfId="0" applyNumberFormat="1" applyFont="1" applyFill="1" applyBorder="1" applyAlignment="1">
      <alignment vertical="center"/>
    </xf>
    <xf numFmtId="4" fontId="299" fillId="31" borderId="140" xfId="0" applyNumberFormat="1" applyFont="1" applyFill="1" applyBorder="1" applyAlignment="1">
      <alignment horizontal="right" vertical="center"/>
    </xf>
    <xf numFmtId="4" fontId="299" fillId="31" borderId="141" xfId="0" applyNumberFormat="1" applyFont="1" applyFill="1" applyBorder="1" applyAlignment="1">
      <alignment horizontal="right" vertical="center"/>
    </xf>
    <xf numFmtId="4" fontId="299" fillId="31" borderId="128" xfId="0" applyNumberFormat="1" applyFont="1" applyFill="1" applyBorder="1" applyAlignment="1">
      <alignment vertical="center"/>
    </xf>
    <xf numFmtId="4" fontId="299" fillId="31" borderId="141" xfId="0" applyNumberFormat="1" applyFont="1" applyFill="1" applyBorder="1" applyAlignment="1">
      <alignment vertical="center"/>
    </xf>
    <xf numFmtId="3" fontId="311" fillId="0" borderId="88" xfId="0" applyNumberFormat="1" applyFont="1" applyBorder="1"/>
    <xf numFmtId="3" fontId="311" fillId="0" borderId="0" xfId="0" applyNumberFormat="1" applyFont="1"/>
    <xf numFmtId="3" fontId="316" fillId="0" borderId="90" xfId="0" applyNumberFormat="1" applyFont="1" applyBorder="1" applyAlignment="1">
      <alignment vertical="center"/>
    </xf>
    <xf numFmtId="3" fontId="316" fillId="0" borderId="24" xfId="0" applyNumberFormat="1" applyFont="1" applyBorder="1" applyAlignment="1">
      <alignment vertical="center"/>
    </xf>
    <xf numFmtId="4" fontId="299" fillId="0" borderId="236" xfId="0" applyNumberFormat="1" applyFont="1" applyBorder="1" applyAlignment="1">
      <alignment horizontal="right" vertical="center"/>
    </xf>
    <xf numFmtId="4" fontId="299" fillId="0" borderId="9" xfId="0" applyNumberFormat="1" applyFont="1" applyBorder="1" applyAlignment="1">
      <alignment horizontal="right" vertical="center"/>
    </xf>
    <xf numFmtId="4" fontId="299" fillId="0" borderId="0" xfId="0" applyNumberFormat="1" applyFont="1" applyAlignment="1">
      <alignment vertical="center"/>
    </xf>
    <xf numFmtId="4" fontId="299" fillId="0" borderId="9" xfId="0" applyNumberFormat="1" applyFont="1" applyBorder="1" applyAlignment="1">
      <alignment vertical="center"/>
    </xf>
    <xf numFmtId="3" fontId="311" fillId="0" borderId="130" xfId="0" applyNumberFormat="1" applyFont="1" applyBorder="1"/>
    <xf numFmtId="3" fontId="311" fillId="0" borderId="127" xfId="0" applyNumberFormat="1" applyFont="1" applyBorder="1"/>
    <xf numFmtId="3" fontId="316" fillId="0" borderId="131" xfId="0" applyNumberFormat="1" applyFont="1" applyBorder="1" applyAlignment="1">
      <alignment vertical="center"/>
    </xf>
    <xf numFmtId="3" fontId="316" fillId="0" borderId="134" xfId="0" applyNumberFormat="1" applyFont="1" applyBorder="1" applyAlignment="1">
      <alignment vertical="center"/>
    </xf>
    <xf numFmtId="4" fontId="299" fillId="0" borderId="132" xfId="0" applyNumberFormat="1" applyFont="1" applyBorder="1" applyAlignment="1">
      <alignment horizontal="right" vertical="center"/>
    </xf>
    <xf numFmtId="4" fontId="299" fillId="0" borderId="133" xfId="0" applyNumberFormat="1" applyFont="1" applyBorder="1" applyAlignment="1">
      <alignment horizontal="right" vertical="center"/>
    </xf>
    <xf numFmtId="4" fontId="299" fillId="0" borderId="127" xfId="0" applyNumberFormat="1" applyFont="1" applyBorder="1" applyAlignment="1">
      <alignment vertical="center"/>
    </xf>
    <xf numFmtId="4" fontId="299" fillId="0" borderId="133" xfId="0" applyNumberFormat="1" applyFont="1" applyBorder="1" applyAlignment="1">
      <alignment vertical="center"/>
    </xf>
    <xf numFmtId="3" fontId="311" fillId="0" borderId="138" xfId="0" applyNumberFormat="1" applyFont="1" applyBorder="1"/>
    <xf numFmtId="3" fontId="311" fillId="0" borderId="128" xfId="0" applyNumberFormat="1" applyFont="1" applyBorder="1"/>
    <xf numFmtId="3" fontId="316" fillId="0" borderId="139" xfId="0" applyNumberFormat="1" applyFont="1" applyBorder="1" applyAlignment="1">
      <alignment vertical="center"/>
    </xf>
    <xf numFmtId="3" fontId="316" fillId="0" borderId="142" xfId="0" applyNumberFormat="1" applyFont="1" applyBorder="1" applyAlignment="1">
      <alignment vertical="center"/>
    </xf>
    <xf numFmtId="4" fontId="299" fillId="0" borderId="140" xfId="0" applyNumberFormat="1" applyFont="1" applyBorder="1" applyAlignment="1">
      <alignment horizontal="right" vertical="center"/>
    </xf>
    <xf numFmtId="4" fontId="299" fillId="0" borderId="141" xfId="0" applyNumberFormat="1" applyFont="1" applyBorder="1" applyAlignment="1">
      <alignment horizontal="right" vertical="center"/>
    </xf>
    <xf numFmtId="4" fontId="299" fillId="0" borderId="128" xfId="0" applyNumberFormat="1" applyFont="1" applyBorder="1" applyAlignment="1">
      <alignment vertical="center"/>
    </xf>
    <xf numFmtId="4" fontId="299" fillId="0" borderId="141" xfId="0" applyNumberFormat="1" applyFont="1" applyBorder="1" applyAlignment="1">
      <alignment vertical="center"/>
    </xf>
    <xf numFmtId="171" fontId="299" fillId="0" borderId="0" xfId="0" applyNumberFormat="1" applyFont="1"/>
    <xf numFmtId="169" fontId="310" fillId="31" borderId="151" xfId="0" applyNumberFormat="1" applyFont="1" applyFill="1" applyBorder="1" applyAlignment="1">
      <alignment horizontal="right" vertical="center"/>
    </xf>
    <xf numFmtId="10" fontId="300" fillId="31" borderId="0" xfId="58" applyNumberFormat="1" applyFont="1" applyFill="1" applyAlignment="1">
      <alignment horizontal="right" vertical="center"/>
    </xf>
    <xf numFmtId="169" fontId="310" fillId="31" borderId="152" xfId="0" applyNumberFormat="1" applyFont="1" applyFill="1" applyBorder="1" applyAlignment="1">
      <alignment horizontal="right" vertical="center"/>
    </xf>
    <xf numFmtId="10" fontId="300" fillId="31" borderId="127" xfId="58" applyNumberFormat="1" applyFont="1" applyFill="1" applyBorder="1" applyAlignment="1">
      <alignment horizontal="right" vertical="center"/>
    </xf>
    <xf numFmtId="169" fontId="310" fillId="31" borderId="153" xfId="0" applyNumberFormat="1" applyFont="1" applyFill="1" applyBorder="1" applyAlignment="1">
      <alignment horizontal="right" vertical="center"/>
    </xf>
    <xf numFmtId="10" fontId="300" fillId="31" borderId="128" xfId="58" applyNumberFormat="1" applyFont="1" applyFill="1" applyBorder="1" applyAlignment="1">
      <alignment horizontal="right" vertical="center"/>
    </xf>
    <xf numFmtId="169" fontId="310" fillId="0" borderId="151" xfId="0" applyNumberFormat="1" applyFont="1" applyBorder="1" applyAlignment="1">
      <alignment horizontal="right" vertical="center"/>
    </xf>
    <xf numFmtId="10" fontId="300" fillId="0" borderId="0" xfId="58" applyNumberFormat="1" applyFont="1" applyAlignment="1">
      <alignment horizontal="right" vertical="center"/>
    </xf>
    <xf numFmtId="169" fontId="310" fillId="0" borderId="152" xfId="0" applyNumberFormat="1" applyFont="1" applyBorder="1" applyAlignment="1">
      <alignment horizontal="right" vertical="center"/>
    </xf>
    <xf numFmtId="10" fontId="300" fillId="0" borderId="127" xfId="58" applyNumberFormat="1" applyFont="1" applyBorder="1" applyAlignment="1">
      <alignment horizontal="right" vertical="center"/>
    </xf>
    <xf numFmtId="169" fontId="310" fillId="0" borderId="153" xfId="0" applyNumberFormat="1" applyFont="1" applyBorder="1" applyAlignment="1">
      <alignment horizontal="right" vertical="center"/>
    </xf>
    <xf numFmtId="10" fontId="300" fillId="0" borderId="128" xfId="58" applyNumberFormat="1" applyFont="1" applyBorder="1" applyAlignment="1">
      <alignment horizontal="right" vertical="center"/>
    </xf>
    <xf numFmtId="3" fontId="311" fillId="0" borderId="88" xfId="0" applyNumberFormat="1" applyFont="1" applyBorder="1" applyAlignment="1">
      <alignment vertical="center"/>
    </xf>
    <xf numFmtId="3" fontId="310" fillId="0" borderId="88" xfId="0" applyNumberFormat="1" applyFont="1" applyBorder="1" applyAlignment="1">
      <alignment vertical="center"/>
    </xf>
    <xf numFmtId="169" fontId="310" fillId="0" borderId="0" xfId="0" applyNumberFormat="1" applyFont="1" applyAlignment="1">
      <alignment horizontal="right" vertical="center"/>
    </xf>
    <xf numFmtId="3" fontId="311" fillId="0" borderId="130" xfId="0" applyNumberFormat="1" applyFont="1" applyBorder="1" applyAlignment="1">
      <alignment vertical="center"/>
    </xf>
    <xf numFmtId="3" fontId="310" fillId="0" borderId="130" xfId="0" applyNumberFormat="1" applyFont="1" applyBorder="1" applyAlignment="1">
      <alignment vertical="center"/>
    </xf>
    <xf numFmtId="169" fontId="310" fillId="0" borderId="127" xfId="0" applyNumberFormat="1" applyFont="1" applyBorder="1" applyAlignment="1">
      <alignment horizontal="right" vertical="center"/>
    </xf>
    <xf numFmtId="3" fontId="311" fillId="0" borderId="138" xfId="0" applyNumberFormat="1" applyFont="1" applyBorder="1" applyAlignment="1">
      <alignment vertical="center"/>
    </xf>
    <xf numFmtId="3" fontId="310" fillId="0" borderId="138" xfId="0" applyNumberFormat="1" applyFont="1" applyBorder="1" applyAlignment="1">
      <alignment vertical="center"/>
    </xf>
    <xf numFmtId="169" fontId="310" fillId="0" borderId="128" xfId="0" applyNumberFormat="1" applyFont="1" applyBorder="1" applyAlignment="1">
      <alignment horizontal="right" vertical="center"/>
    </xf>
    <xf numFmtId="3" fontId="311" fillId="33" borderId="0" xfId="0" applyNumberFormat="1" applyFont="1" applyFill="1" applyAlignment="1">
      <alignment vertical="center"/>
    </xf>
    <xf numFmtId="3" fontId="314" fillId="33" borderId="0" xfId="0" applyNumberFormat="1" applyFont="1" applyFill="1" applyAlignment="1">
      <alignment vertical="center"/>
    </xf>
    <xf numFmtId="3" fontId="310" fillId="33" borderId="0" xfId="0" applyNumberFormat="1" applyFont="1" applyFill="1" applyAlignment="1">
      <alignment vertical="center"/>
    </xf>
    <xf numFmtId="3" fontId="316" fillId="33" borderId="90" xfId="0" applyNumberFormat="1" applyFont="1" applyFill="1" applyBorder="1" applyAlignment="1">
      <alignment vertical="center"/>
    </xf>
    <xf numFmtId="3" fontId="316" fillId="33" borderId="24" xfId="0" applyNumberFormat="1" applyFont="1" applyFill="1" applyBorder="1" applyAlignment="1">
      <alignment vertical="center"/>
    </xf>
    <xf numFmtId="4" fontId="299" fillId="33" borderId="0" xfId="0" applyNumberFormat="1" applyFont="1" applyFill="1" applyAlignment="1">
      <alignment horizontal="right" vertical="center"/>
    </xf>
    <xf numFmtId="4" fontId="299" fillId="33" borderId="236" xfId="0" applyNumberFormat="1" applyFont="1" applyFill="1" applyBorder="1" applyAlignment="1">
      <alignment horizontal="right" vertical="center"/>
    </xf>
    <xf numFmtId="4" fontId="299" fillId="33" borderId="9" xfId="0" applyNumberFormat="1" applyFont="1" applyFill="1" applyBorder="1" applyAlignment="1">
      <alignment horizontal="right" vertical="center"/>
    </xf>
    <xf numFmtId="4" fontId="299" fillId="33" borderId="0" xfId="0" applyNumberFormat="1" applyFont="1" applyFill="1" applyAlignment="1">
      <alignment vertical="center"/>
    </xf>
    <xf numFmtId="4" fontId="299" fillId="33" borderId="9" xfId="0" applyNumberFormat="1" applyFont="1" applyFill="1" applyBorder="1" applyAlignment="1">
      <alignment vertical="center"/>
    </xf>
    <xf numFmtId="3" fontId="311" fillId="31" borderId="88" xfId="0" applyNumberFormat="1" applyFont="1" applyFill="1" applyBorder="1" applyAlignment="1">
      <alignment vertical="center"/>
    </xf>
    <xf numFmtId="3" fontId="310" fillId="31" borderId="88" xfId="0" applyNumberFormat="1" applyFont="1" applyFill="1" applyBorder="1" applyAlignment="1">
      <alignment vertical="center"/>
    </xf>
    <xf numFmtId="169" fontId="310" fillId="31" borderId="0" xfId="0" applyNumberFormat="1" applyFont="1" applyFill="1" applyAlignment="1">
      <alignment horizontal="right" vertical="center"/>
    </xf>
    <xf numFmtId="3" fontId="311" fillId="31" borderId="130" xfId="0" applyNumberFormat="1" applyFont="1" applyFill="1" applyBorder="1" applyAlignment="1">
      <alignment vertical="center"/>
    </xf>
    <xf numFmtId="3" fontId="310" fillId="31" borderId="130" xfId="0" applyNumberFormat="1" applyFont="1" applyFill="1" applyBorder="1" applyAlignment="1">
      <alignment vertical="center"/>
    </xf>
    <xf numFmtId="169" fontId="310" fillId="31" borderId="127" xfId="0" applyNumberFormat="1" applyFont="1" applyFill="1" applyBorder="1" applyAlignment="1">
      <alignment horizontal="right" vertical="center"/>
    </xf>
    <xf numFmtId="3" fontId="311" fillId="31" borderId="138" xfId="0" applyNumberFormat="1" applyFont="1" applyFill="1" applyBorder="1" applyAlignment="1">
      <alignment vertical="center"/>
    </xf>
    <xf numFmtId="3" fontId="310" fillId="31" borderId="138" xfId="0" applyNumberFormat="1" applyFont="1" applyFill="1" applyBorder="1" applyAlignment="1">
      <alignment vertical="center"/>
    </xf>
    <xf numFmtId="169" fontId="310" fillId="31" borderId="128" xfId="0" applyNumberFormat="1" applyFont="1" applyFill="1" applyBorder="1" applyAlignment="1">
      <alignment horizontal="right" vertical="center"/>
    </xf>
    <xf numFmtId="169" fontId="310" fillId="37" borderId="284" xfId="0" applyNumberFormat="1" applyFont="1" applyFill="1" applyBorder="1" applyAlignment="1">
      <alignment horizontal="right" vertical="center"/>
    </xf>
    <xf numFmtId="169" fontId="310" fillId="37" borderId="285" xfId="0" applyNumberFormat="1" applyFont="1" applyFill="1" applyBorder="1" applyAlignment="1">
      <alignment horizontal="right" vertical="center"/>
    </xf>
    <xf numFmtId="3" fontId="311" fillId="60" borderId="88" xfId="0" applyNumberFormat="1" applyFont="1" applyFill="1" applyBorder="1" applyAlignment="1">
      <alignment vertical="center"/>
    </xf>
    <xf numFmtId="3" fontId="311" fillId="60" borderId="0" xfId="0" applyNumberFormat="1" applyFont="1" applyFill="1" applyAlignment="1">
      <alignment vertical="center"/>
    </xf>
    <xf numFmtId="3" fontId="310" fillId="60" borderId="88" xfId="0" applyNumberFormat="1" applyFont="1" applyFill="1" applyBorder="1" applyAlignment="1">
      <alignment vertical="center"/>
    </xf>
    <xf numFmtId="3" fontId="311" fillId="60" borderId="130" xfId="0" applyNumberFormat="1" applyFont="1" applyFill="1" applyBorder="1" applyAlignment="1">
      <alignment vertical="center"/>
    </xf>
    <xf numFmtId="3" fontId="311" fillId="60" borderId="127" xfId="0" applyNumberFormat="1" applyFont="1" applyFill="1" applyBorder="1" applyAlignment="1">
      <alignment vertical="center"/>
    </xf>
    <xf numFmtId="3" fontId="310" fillId="60" borderId="130" xfId="0" applyNumberFormat="1" applyFont="1" applyFill="1" applyBorder="1" applyAlignment="1">
      <alignment vertical="center"/>
    </xf>
    <xf numFmtId="169" fontId="300" fillId="0" borderId="152" xfId="0" applyNumberFormat="1" applyFont="1" applyBorder="1" applyAlignment="1">
      <alignment horizontal="right" vertical="center"/>
    </xf>
    <xf numFmtId="169" fontId="300" fillId="0" borderId="151" xfId="0" applyNumberFormat="1" applyFont="1" applyBorder="1" applyAlignment="1">
      <alignment horizontal="right" vertical="center"/>
    </xf>
    <xf numFmtId="3" fontId="311" fillId="60" borderId="138" xfId="0" applyNumberFormat="1" applyFont="1" applyFill="1" applyBorder="1" applyAlignment="1">
      <alignment vertical="center"/>
    </xf>
    <xf numFmtId="3" fontId="311" fillId="60" borderId="128" xfId="0" applyNumberFormat="1" applyFont="1" applyFill="1" applyBorder="1" applyAlignment="1">
      <alignment vertical="center"/>
    </xf>
    <xf numFmtId="3" fontId="310" fillId="60" borderId="138" xfId="0" applyNumberFormat="1" applyFont="1" applyFill="1" applyBorder="1" applyAlignment="1">
      <alignment vertical="center"/>
    </xf>
    <xf numFmtId="169" fontId="300" fillId="0" borderId="153" xfId="0" applyNumberFormat="1" applyFont="1" applyBorder="1" applyAlignment="1">
      <alignment horizontal="right" vertical="center"/>
    </xf>
    <xf numFmtId="3" fontId="300" fillId="31" borderId="0" xfId="0" applyNumberFormat="1" applyFont="1" applyFill="1" applyAlignment="1">
      <alignment vertical="center"/>
    </xf>
    <xf numFmtId="3" fontId="299" fillId="70" borderId="0" xfId="0" applyNumberFormat="1" applyFont="1" applyFill="1" applyAlignment="1">
      <alignment vertical="center"/>
    </xf>
    <xf numFmtId="3" fontId="300" fillId="31" borderId="127" xfId="0" applyNumberFormat="1" applyFont="1" applyFill="1" applyBorder="1" applyAlignment="1">
      <alignment vertical="center"/>
    </xf>
    <xf numFmtId="3" fontId="299" fillId="70" borderId="127" xfId="0" applyNumberFormat="1" applyFont="1" applyFill="1" applyBorder="1" applyAlignment="1">
      <alignment vertical="center"/>
    </xf>
    <xf numFmtId="3" fontId="300" fillId="31" borderId="128" xfId="0" applyNumberFormat="1" applyFont="1" applyFill="1" applyBorder="1" applyAlignment="1">
      <alignment vertical="center"/>
    </xf>
    <xf numFmtId="3" fontId="299" fillId="70" borderId="128" xfId="0" applyNumberFormat="1" applyFont="1" applyFill="1" applyBorder="1" applyAlignment="1">
      <alignment vertical="center"/>
    </xf>
    <xf numFmtId="0" fontId="299" fillId="0" borderId="0" xfId="0" applyFont="1" applyAlignment="1">
      <alignment vertical="center"/>
    </xf>
    <xf numFmtId="2" fontId="299" fillId="0" borderId="0" xfId="0" applyNumberFormat="1" applyFont="1" applyAlignment="1">
      <alignment vertical="center"/>
    </xf>
    <xf numFmtId="0" fontId="299" fillId="0" borderId="0" xfId="0" applyFont="1" applyAlignment="1">
      <alignment horizontal="right" vertical="center"/>
    </xf>
    <xf numFmtId="170" fontId="299" fillId="0" borderId="0" xfId="0" applyNumberFormat="1" applyFont="1" applyAlignment="1">
      <alignment vertical="center"/>
    </xf>
    <xf numFmtId="0" fontId="310" fillId="0" borderId="0" xfId="0" applyFont="1" applyAlignment="1">
      <alignment vertical="center"/>
    </xf>
    <xf numFmtId="0" fontId="310" fillId="0" borderId="0" xfId="0" applyFont="1" applyAlignment="1">
      <alignment horizontal="right" vertical="center"/>
    </xf>
    <xf numFmtId="0" fontId="315" fillId="0" borderId="0" xfId="0" applyFont="1"/>
    <xf numFmtId="0" fontId="299" fillId="0" borderId="0" xfId="0" applyFont="1" applyAlignment="1">
      <alignment horizontal="right"/>
    </xf>
    <xf numFmtId="170" fontId="299" fillId="0" borderId="0" xfId="0" applyNumberFormat="1" applyFont="1"/>
    <xf numFmtId="168" fontId="299" fillId="0" borderId="0" xfId="0" applyNumberFormat="1" applyFont="1"/>
    <xf numFmtId="171" fontId="84" fillId="31" borderId="107" xfId="45" applyNumberFormat="1" applyFont="1" applyFill="1" applyBorder="1"/>
    <xf numFmtId="171" fontId="84" fillId="31" borderId="108" xfId="45" applyNumberFormat="1" applyFont="1" applyFill="1" applyBorder="1"/>
    <xf numFmtId="171" fontId="84" fillId="31" borderId="26" xfId="45" applyNumberFormat="1" applyFont="1" applyFill="1" applyBorder="1"/>
    <xf numFmtId="171" fontId="84" fillId="31" borderId="110" xfId="45" applyNumberFormat="1" applyFont="1" applyFill="1" applyBorder="1"/>
    <xf numFmtId="171" fontId="84" fillId="31" borderId="23" xfId="45" applyNumberFormat="1" applyFont="1" applyFill="1" applyBorder="1"/>
    <xf numFmtId="49" fontId="87" fillId="31" borderId="0" xfId="0" applyNumberFormat="1" applyFont="1" applyFill="1" applyAlignment="1">
      <alignment horizontal="left" vertical="center"/>
    </xf>
    <xf numFmtId="227" fontId="87" fillId="31" borderId="0" xfId="0" applyNumberFormat="1" applyFont="1" applyFill="1"/>
    <xf numFmtId="227" fontId="87" fillId="31" borderId="0" xfId="0" applyNumberFormat="1" applyFont="1" applyFill="1" applyAlignment="1">
      <alignment horizontal="right" vertical="center"/>
    </xf>
    <xf numFmtId="227" fontId="87" fillId="31" borderId="267" xfId="0" applyNumberFormat="1" applyFont="1" applyFill="1" applyBorder="1" applyAlignment="1">
      <alignment horizontal="right" vertical="center"/>
    </xf>
    <xf numFmtId="171" fontId="87" fillId="31" borderId="175" xfId="45" applyNumberFormat="1" applyFont="1" applyFill="1" applyBorder="1"/>
    <xf numFmtId="171" fontId="87" fillId="31" borderId="206" xfId="45" applyNumberFormat="1" applyFont="1" applyFill="1" applyBorder="1"/>
    <xf numFmtId="171" fontId="87" fillId="31" borderId="0" xfId="45" applyNumberFormat="1" applyFont="1" applyFill="1"/>
    <xf numFmtId="10" fontId="299" fillId="0" borderId="0" xfId="58" applyNumberFormat="1" applyFont="1"/>
    <xf numFmtId="171" fontId="87" fillId="31" borderId="249" xfId="824" applyNumberFormat="1" applyFont="1" applyFill="1" applyBorder="1" applyAlignment="1">
      <alignment horizontal="center" vertical="center"/>
    </xf>
    <xf numFmtId="0" fontId="90" fillId="31" borderId="81" xfId="824" applyFont="1" applyFill="1" applyBorder="1" applyAlignment="1">
      <alignment horizontal="center" vertical="center"/>
    </xf>
    <xf numFmtId="171" fontId="87" fillId="31" borderId="256" xfId="824" applyNumberFormat="1" applyFont="1" applyFill="1" applyBorder="1" applyAlignment="1">
      <alignment horizontal="center" vertical="center"/>
    </xf>
    <xf numFmtId="171" fontId="87" fillId="31" borderId="252" xfId="824" applyNumberFormat="1" applyFont="1" applyFill="1" applyBorder="1" applyAlignment="1">
      <alignment horizontal="center" vertical="center"/>
    </xf>
    <xf numFmtId="171" fontId="87" fillId="31" borderId="291" xfId="824" applyNumberFormat="1" applyFont="1" applyFill="1" applyBorder="1" applyAlignment="1">
      <alignment horizontal="center" vertical="center"/>
    </xf>
    <xf numFmtId="171" fontId="90" fillId="31" borderId="124" xfId="824" applyNumberFormat="1" applyFont="1" applyFill="1" applyBorder="1" applyAlignment="1">
      <alignment horizontal="center" vertical="center"/>
    </xf>
    <xf numFmtId="0" fontId="90" fillId="31" borderId="265" xfId="824" applyFont="1" applyFill="1" applyBorder="1" applyAlignment="1">
      <alignment horizontal="center" vertical="center"/>
    </xf>
    <xf numFmtId="171" fontId="87" fillId="33" borderId="298" xfId="824" applyNumberFormat="1" applyFont="1" applyFill="1" applyBorder="1" applyAlignment="1">
      <alignment horizontal="center" vertical="center"/>
    </xf>
    <xf numFmtId="171" fontId="87" fillId="33" borderId="297" xfId="824" applyNumberFormat="1" applyFont="1" applyFill="1" applyBorder="1" applyAlignment="1">
      <alignment horizontal="center" vertical="center"/>
    </xf>
    <xf numFmtId="171" fontId="87" fillId="33" borderId="296" xfId="824" applyNumberFormat="1" applyFont="1" applyFill="1" applyBorder="1" applyAlignment="1">
      <alignment horizontal="center" vertical="center"/>
    </xf>
    <xf numFmtId="171" fontId="90" fillId="33" borderId="295" xfId="824" applyNumberFormat="1" applyFont="1" applyFill="1" applyBorder="1" applyAlignment="1">
      <alignment horizontal="center" vertical="center"/>
    </xf>
    <xf numFmtId="0" fontId="90" fillId="33" borderId="294" xfId="824" applyFont="1" applyFill="1" applyBorder="1" applyAlignment="1">
      <alignment horizontal="center" vertical="center"/>
    </xf>
    <xf numFmtId="0" fontId="87" fillId="26" borderId="287" xfId="824" applyFont="1" applyFill="1" applyBorder="1" applyAlignment="1">
      <alignment horizontal="center" vertical="center" wrapText="1"/>
    </xf>
    <xf numFmtId="171" fontId="87" fillId="33" borderId="247" xfId="824" applyNumberFormat="1" applyFont="1" applyFill="1" applyBorder="1" applyAlignment="1">
      <alignment horizontal="center" vertical="center"/>
    </xf>
    <xf numFmtId="0" fontId="87" fillId="25" borderId="110" xfId="824" applyFont="1" applyFill="1" applyBorder="1" applyAlignment="1">
      <alignment horizontal="center" vertical="center" wrapText="1"/>
    </xf>
    <xf numFmtId="0" fontId="87" fillId="33" borderId="0" xfId="824" applyFont="1" applyFill="1" applyAlignment="1">
      <alignment horizontal="center" vertical="center" wrapText="1"/>
    </xf>
    <xf numFmtId="171" fontId="87" fillId="33" borderId="0" xfId="824" applyNumberFormat="1" applyFont="1" applyFill="1" applyAlignment="1">
      <alignment horizontal="center" vertical="center"/>
    </xf>
    <xf numFmtId="171" fontId="90" fillId="33" borderId="0" xfId="824" applyNumberFormat="1" applyFont="1" applyFill="1" applyAlignment="1">
      <alignment horizontal="center" vertical="center"/>
    </xf>
    <xf numFmtId="0" fontId="87" fillId="26" borderId="110" xfId="824" applyFont="1" applyFill="1" applyBorder="1" applyAlignment="1">
      <alignment horizontal="center" vertical="center" wrapText="1"/>
    </xf>
    <xf numFmtId="171" fontId="90" fillId="31" borderId="198" xfId="824" applyNumberFormat="1" applyFont="1" applyFill="1" applyBorder="1" applyAlignment="1">
      <alignment horizontal="center" vertical="center"/>
    </xf>
    <xf numFmtId="171" fontId="87" fillId="25" borderId="247" xfId="824" applyNumberFormat="1" applyFont="1" applyFill="1" applyBorder="1" applyAlignment="1">
      <alignment horizontal="center" vertical="center"/>
    </xf>
    <xf numFmtId="171" fontId="87" fillId="31" borderId="244" xfId="824" applyNumberFormat="1" applyFont="1" applyFill="1" applyBorder="1" applyAlignment="1">
      <alignment horizontal="center" vertical="center"/>
    </xf>
    <xf numFmtId="171" fontId="87" fillId="31" borderId="257" xfId="824" applyNumberFormat="1" applyFont="1" applyFill="1" applyBorder="1" applyAlignment="1">
      <alignment horizontal="center" vertical="center"/>
    </xf>
    <xf numFmtId="0" fontId="90" fillId="31" borderId="266" xfId="824" applyFont="1" applyFill="1" applyBorder="1" applyAlignment="1">
      <alignment horizontal="center" vertical="center"/>
    </xf>
    <xf numFmtId="171" fontId="90" fillId="31" borderId="299" xfId="824" applyNumberFormat="1" applyFont="1" applyFill="1" applyBorder="1" applyAlignment="1">
      <alignment horizontal="center" vertical="center"/>
    </xf>
    <xf numFmtId="171" fontId="87" fillId="31" borderId="300" xfId="824" applyNumberFormat="1" applyFont="1" applyFill="1" applyBorder="1" applyAlignment="1">
      <alignment horizontal="center" vertical="center"/>
    </xf>
    <xf numFmtId="171" fontId="87" fillId="31" borderId="301" xfId="824" applyNumberFormat="1" applyFont="1" applyFill="1" applyBorder="1" applyAlignment="1">
      <alignment horizontal="center" vertical="center"/>
    </xf>
    <xf numFmtId="171" fontId="87" fillId="31" borderId="302" xfId="824" applyNumberFormat="1" applyFont="1" applyFill="1" applyBorder="1" applyAlignment="1">
      <alignment horizontal="center" vertical="center"/>
    </xf>
    <xf numFmtId="0" fontId="90" fillId="33" borderId="303" xfId="824" applyFont="1" applyFill="1" applyBorder="1" applyAlignment="1">
      <alignment horizontal="center" vertical="center"/>
    </xf>
    <xf numFmtId="171" fontId="90" fillId="33" borderId="304" xfId="824" applyNumberFormat="1" applyFont="1" applyFill="1" applyBorder="1" applyAlignment="1">
      <alignment horizontal="center" vertical="center"/>
    </xf>
    <xf numFmtId="171" fontId="87" fillId="33" borderId="305" xfId="824" applyNumberFormat="1" applyFont="1" applyFill="1" applyBorder="1" applyAlignment="1">
      <alignment horizontal="center" vertical="center"/>
    </xf>
    <xf numFmtId="171" fontId="87" fillId="33" borderId="306" xfId="824" applyNumberFormat="1" applyFont="1" applyFill="1" applyBorder="1" applyAlignment="1">
      <alignment horizontal="center" vertical="center"/>
    </xf>
    <xf numFmtId="171" fontId="87" fillId="33" borderId="307" xfId="824" applyNumberFormat="1" applyFont="1" applyFill="1" applyBorder="1" applyAlignment="1">
      <alignment horizontal="center" vertical="center"/>
    </xf>
    <xf numFmtId="0" fontId="90" fillId="33" borderId="81" xfId="824" applyFont="1" applyFill="1" applyBorder="1" applyAlignment="1">
      <alignment horizontal="center" vertical="center"/>
    </xf>
    <xf numFmtId="0" fontId="90" fillId="33" borderId="266" xfId="824" applyFont="1" applyFill="1" applyBorder="1" applyAlignment="1">
      <alignment horizontal="center" vertical="center"/>
    </xf>
    <xf numFmtId="171" fontId="90" fillId="33" borderId="299" xfId="824" applyNumberFormat="1" applyFont="1" applyFill="1" applyBorder="1" applyAlignment="1">
      <alignment horizontal="center" vertical="center"/>
    </xf>
    <xf numFmtId="171" fontId="87" fillId="33" borderId="300" xfId="824" applyNumberFormat="1" applyFont="1" applyFill="1" applyBorder="1" applyAlignment="1">
      <alignment horizontal="center" vertical="center"/>
    </xf>
    <xf numFmtId="171" fontId="87" fillId="33" borderId="301" xfId="824" applyNumberFormat="1" applyFont="1" applyFill="1" applyBorder="1" applyAlignment="1">
      <alignment horizontal="center" vertical="center"/>
    </xf>
    <xf numFmtId="171" fontId="87" fillId="33" borderId="302" xfId="824" applyNumberFormat="1" applyFont="1" applyFill="1" applyBorder="1" applyAlignment="1">
      <alignment horizontal="center" vertical="center"/>
    </xf>
    <xf numFmtId="17" fontId="90" fillId="33" borderId="51" xfId="824" applyNumberFormat="1" applyFont="1" applyFill="1" applyBorder="1" applyAlignment="1">
      <alignment horizontal="center"/>
    </xf>
    <xf numFmtId="171" fontId="87" fillId="33" borderId="51" xfId="824" applyNumberFormat="1" applyFont="1" applyFill="1" applyBorder="1" applyAlignment="1">
      <alignment horizontal="center"/>
    </xf>
    <xf numFmtId="171" fontId="87" fillId="33" borderId="308" xfId="824" applyNumberFormat="1" applyFont="1" applyFill="1" applyBorder="1" applyAlignment="1">
      <alignment horizontal="center"/>
    </xf>
    <xf numFmtId="171" fontId="87" fillId="33" borderId="309" xfId="824" applyNumberFormat="1" applyFont="1" applyFill="1" applyBorder="1" applyAlignment="1">
      <alignment horizontal="center"/>
    </xf>
    <xf numFmtId="171" fontId="87" fillId="33" borderId="310" xfId="824" applyNumberFormat="1" applyFont="1" applyFill="1" applyBorder="1" applyAlignment="1">
      <alignment horizontal="center"/>
    </xf>
    <xf numFmtId="17" fontId="90" fillId="31" borderId="110" xfId="824" applyNumberFormat="1" applyFont="1" applyFill="1" applyBorder="1" applyAlignment="1">
      <alignment horizontal="center"/>
    </xf>
    <xf numFmtId="171" fontId="87" fillId="31" borderId="110" xfId="824" applyNumberFormat="1" applyFont="1" applyFill="1" applyBorder="1" applyAlignment="1">
      <alignment horizontal="center"/>
    </xf>
    <xf numFmtId="171" fontId="87" fillId="31" borderId="252" xfId="824" applyNumberFormat="1" applyFont="1" applyFill="1" applyBorder="1" applyAlignment="1">
      <alignment horizontal="center"/>
    </xf>
    <xf numFmtId="171" fontId="87" fillId="31" borderId="258" xfId="824" applyNumberFormat="1" applyFont="1" applyFill="1" applyBorder="1" applyAlignment="1">
      <alignment horizontal="center"/>
    </xf>
    <xf numFmtId="171" fontId="87" fillId="31" borderId="267" xfId="824" applyNumberFormat="1" applyFont="1" applyFill="1" applyBorder="1" applyAlignment="1">
      <alignment horizontal="center"/>
    </xf>
    <xf numFmtId="17" fontId="90" fillId="31" borderId="311" xfId="824" applyNumberFormat="1" applyFont="1" applyFill="1" applyBorder="1" applyAlignment="1">
      <alignment horizontal="center"/>
    </xf>
    <xf numFmtId="171" fontId="87" fillId="31" borderId="311" xfId="824" applyNumberFormat="1" applyFont="1" applyFill="1" applyBorder="1" applyAlignment="1">
      <alignment horizontal="center"/>
    </xf>
    <xf numFmtId="171" fontId="87" fillId="31" borderId="291" xfId="824" applyNumberFormat="1" applyFont="1" applyFill="1" applyBorder="1" applyAlignment="1">
      <alignment horizontal="center"/>
    </xf>
    <xf numFmtId="171" fontId="87" fillId="31" borderId="292" xfId="824" applyNumberFormat="1" applyFont="1" applyFill="1" applyBorder="1" applyAlignment="1">
      <alignment horizontal="center"/>
    </xf>
    <xf numFmtId="171" fontId="87" fillId="31" borderId="290" xfId="824" applyNumberFormat="1" applyFont="1" applyFill="1" applyBorder="1" applyAlignment="1">
      <alignment horizontal="center"/>
    </xf>
    <xf numFmtId="17" fontId="90" fillId="31" borderId="51" xfId="824" applyNumberFormat="1" applyFont="1" applyFill="1" applyBorder="1" applyAlignment="1">
      <alignment horizontal="center"/>
    </xf>
    <xf numFmtId="171" fontId="87" fillId="31" borderId="51" xfId="824" applyNumberFormat="1" applyFont="1" applyFill="1" applyBorder="1" applyAlignment="1">
      <alignment horizontal="center"/>
    </xf>
    <xf numFmtId="171" fontId="87" fillId="31" borderId="308" xfId="824" applyNumberFormat="1" applyFont="1" applyFill="1" applyBorder="1" applyAlignment="1">
      <alignment horizontal="center"/>
    </xf>
    <xf numFmtId="171" fontId="87" fillId="31" borderId="309" xfId="824" applyNumberFormat="1" applyFont="1" applyFill="1" applyBorder="1" applyAlignment="1">
      <alignment horizontal="center"/>
    </xf>
    <xf numFmtId="171" fontId="87" fillId="31" borderId="310" xfId="824" applyNumberFormat="1" applyFont="1" applyFill="1" applyBorder="1" applyAlignment="1">
      <alignment horizontal="center"/>
    </xf>
    <xf numFmtId="17" fontId="90" fillId="33" borderId="311" xfId="824" applyNumberFormat="1" applyFont="1" applyFill="1" applyBorder="1" applyAlignment="1">
      <alignment horizontal="center"/>
    </xf>
    <xf numFmtId="171" fontId="87" fillId="33" borderId="311" xfId="824" applyNumberFormat="1" applyFont="1" applyFill="1" applyBorder="1" applyAlignment="1">
      <alignment horizontal="center"/>
    </xf>
    <xf numFmtId="171" fontId="87" fillId="33" borderId="291" xfId="824" applyNumberFormat="1" applyFont="1" applyFill="1" applyBorder="1" applyAlignment="1">
      <alignment horizontal="center"/>
    </xf>
    <xf numFmtId="171" fontId="87" fillId="33" borderId="292" xfId="824" applyNumberFormat="1" applyFont="1" applyFill="1" applyBorder="1" applyAlignment="1">
      <alignment horizontal="center"/>
    </xf>
    <xf numFmtId="171" fontId="87" fillId="33" borderId="290" xfId="824" applyNumberFormat="1" applyFont="1" applyFill="1" applyBorder="1" applyAlignment="1">
      <alignment horizontal="center"/>
    </xf>
    <xf numFmtId="17" fontId="90" fillId="31" borderId="23" xfId="824" applyNumberFormat="1" applyFont="1" applyFill="1" applyBorder="1" applyAlignment="1">
      <alignment horizontal="center"/>
    </xf>
    <xf numFmtId="171" fontId="87" fillId="31" borderId="23" xfId="824" applyNumberFormat="1" applyFont="1" applyFill="1" applyBorder="1" applyAlignment="1">
      <alignment horizontal="center"/>
    </xf>
    <xf numFmtId="171" fontId="87" fillId="31" borderId="293" xfId="824" applyNumberFormat="1" applyFont="1" applyFill="1" applyBorder="1" applyAlignment="1">
      <alignment horizontal="center"/>
    </xf>
    <xf numFmtId="171" fontId="87" fillId="31" borderId="312" xfId="824" applyNumberFormat="1" applyFont="1" applyFill="1" applyBorder="1" applyAlignment="1">
      <alignment horizontal="center"/>
    </xf>
    <xf numFmtId="171" fontId="87" fillId="31" borderId="206" xfId="824" applyNumberFormat="1" applyFont="1" applyFill="1" applyBorder="1" applyAlignment="1">
      <alignment horizontal="center"/>
    </xf>
    <xf numFmtId="17" fontId="90" fillId="33" borderId="108" xfId="824" applyNumberFormat="1" applyFont="1" applyFill="1" applyBorder="1" applyAlignment="1">
      <alignment horizontal="center"/>
    </xf>
    <xf numFmtId="171" fontId="87" fillId="33" borderId="108" xfId="824" applyNumberFormat="1" applyFont="1" applyFill="1" applyBorder="1" applyAlignment="1">
      <alignment horizontal="center"/>
    </xf>
    <xf numFmtId="17" fontId="90" fillId="33" borderId="107" xfId="824" applyNumberFormat="1" applyFont="1" applyFill="1" applyBorder="1" applyAlignment="1">
      <alignment horizontal="center"/>
    </xf>
    <xf numFmtId="171" fontId="87" fillId="33" borderId="107" xfId="824" applyNumberFormat="1" applyFont="1" applyFill="1" applyBorder="1" applyAlignment="1">
      <alignment horizontal="center"/>
    </xf>
    <xf numFmtId="171" fontId="87" fillId="33" borderId="288" xfId="824" applyNumberFormat="1" applyFont="1" applyFill="1" applyBorder="1" applyAlignment="1">
      <alignment horizontal="center"/>
    </xf>
    <xf numFmtId="171" fontId="87" fillId="33" borderId="313" xfId="824" applyNumberFormat="1" applyFont="1" applyFill="1" applyBorder="1" applyAlignment="1">
      <alignment horizontal="center"/>
    </xf>
    <xf numFmtId="171" fontId="87" fillId="33" borderId="26" xfId="824" applyNumberFormat="1" applyFont="1" applyFill="1" applyBorder="1" applyAlignment="1">
      <alignment horizontal="center"/>
    </xf>
    <xf numFmtId="17" fontId="90" fillId="31" borderId="212" xfId="824" applyNumberFormat="1" applyFont="1" applyFill="1" applyBorder="1" applyAlignment="1">
      <alignment horizontal="center"/>
    </xf>
    <xf numFmtId="171" fontId="87" fillId="31" borderId="212" xfId="824" applyNumberFormat="1" applyFont="1" applyFill="1" applyBorder="1" applyAlignment="1">
      <alignment horizontal="center"/>
    </xf>
    <xf numFmtId="171" fontId="87" fillId="31" borderId="314" xfId="824" applyNumberFormat="1" applyFont="1" applyFill="1" applyBorder="1" applyAlignment="1">
      <alignment horizontal="center"/>
    </xf>
    <xf numFmtId="171" fontId="87" fillId="31" borderId="315" xfId="824" applyNumberFormat="1" applyFont="1" applyFill="1" applyBorder="1" applyAlignment="1">
      <alignment horizontal="center"/>
    </xf>
    <xf numFmtId="171" fontId="87" fillId="31" borderId="86" xfId="824" applyNumberFormat="1" applyFont="1" applyFill="1" applyBorder="1" applyAlignment="1">
      <alignment horizontal="center"/>
    </xf>
    <xf numFmtId="17" fontId="90" fillId="31" borderId="213" xfId="824" applyNumberFormat="1" applyFont="1" applyFill="1" applyBorder="1" applyAlignment="1">
      <alignment horizontal="center"/>
    </xf>
    <xf numFmtId="171" fontId="87" fillId="31" borderId="213" xfId="824" applyNumberFormat="1" applyFont="1" applyFill="1" applyBorder="1" applyAlignment="1">
      <alignment horizontal="center"/>
    </xf>
    <xf numFmtId="171" fontId="87" fillId="31" borderId="316" xfId="824" applyNumberFormat="1" applyFont="1" applyFill="1" applyBorder="1" applyAlignment="1">
      <alignment horizontal="center"/>
    </xf>
    <xf numFmtId="171" fontId="87" fillId="31" borderId="317" xfId="824" applyNumberFormat="1" applyFont="1" applyFill="1" applyBorder="1" applyAlignment="1">
      <alignment horizontal="center"/>
    </xf>
    <xf numFmtId="171" fontId="87" fillId="31" borderId="87" xfId="824" applyNumberFormat="1" applyFont="1" applyFill="1" applyBorder="1" applyAlignment="1">
      <alignment horizontal="center"/>
    </xf>
    <xf numFmtId="17" fontId="90" fillId="33" borderId="212" xfId="824" applyNumberFormat="1" applyFont="1" applyFill="1" applyBorder="1" applyAlignment="1">
      <alignment horizontal="center"/>
    </xf>
    <xf numFmtId="171" fontId="87" fillId="33" borderId="212" xfId="824" applyNumberFormat="1" applyFont="1" applyFill="1" applyBorder="1" applyAlignment="1">
      <alignment horizontal="center"/>
    </xf>
    <xf numFmtId="171" fontId="87" fillId="33" borderId="314" xfId="824" applyNumberFormat="1" applyFont="1" applyFill="1" applyBorder="1" applyAlignment="1">
      <alignment horizontal="center"/>
    </xf>
    <xf numFmtId="171" fontId="87" fillId="33" borderId="315" xfId="824" applyNumberFormat="1" applyFont="1" applyFill="1" applyBorder="1" applyAlignment="1">
      <alignment horizontal="center"/>
    </xf>
    <xf numFmtId="171" fontId="87" fillId="33" borderId="86" xfId="824" applyNumberFormat="1" applyFont="1" applyFill="1" applyBorder="1" applyAlignment="1">
      <alignment horizontal="center"/>
    </xf>
    <xf numFmtId="17" fontId="90" fillId="33" borderId="213" xfId="824" applyNumberFormat="1" applyFont="1" applyFill="1" applyBorder="1" applyAlignment="1">
      <alignment horizontal="center"/>
    </xf>
    <xf numFmtId="171" fontId="87" fillId="33" borderId="213" xfId="824" applyNumberFormat="1" applyFont="1" applyFill="1" applyBorder="1" applyAlignment="1">
      <alignment horizontal="center"/>
    </xf>
    <xf numFmtId="171" fontId="87" fillId="33" borderId="316" xfId="824" applyNumberFormat="1" applyFont="1" applyFill="1" applyBorder="1" applyAlignment="1">
      <alignment horizontal="center"/>
    </xf>
    <xf numFmtId="171" fontId="87" fillId="33" borderId="317" xfId="824" applyNumberFormat="1" applyFont="1" applyFill="1" applyBorder="1" applyAlignment="1">
      <alignment horizontal="center"/>
    </xf>
    <xf numFmtId="171" fontId="87" fillId="33" borderId="87" xfId="824" applyNumberFormat="1" applyFont="1" applyFill="1" applyBorder="1" applyAlignment="1">
      <alignment horizontal="center"/>
    </xf>
    <xf numFmtId="171" fontId="87" fillId="31" borderId="0" xfId="0" applyNumberFormat="1" applyFont="1" applyFill="1" applyAlignment="1">
      <alignment horizontal="left"/>
    </xf>
    <xf numFmtId="171" fontId="87" fillId="31" borderId="0" xfId="45" applyNumberFormat="1" applyFont="1" applyFill="1" applyAlignment="1">
      <alignment horizontal="left"/>
    </xf>
    <xf numFmtId="171" fontId="87" fillId="31" borderId="0" xfId="0" quotePrefix="1" applyNumberFormat="1" applyFont="1" applyFill="1" applyAlignment="1">
      <alignment horizontal="left"/>
    </xf>
    <xf numFmtId="171" fontId="87" fillId="31" borderId="0" xfId="0" quotePrefix="1" applyNumberFormat="1" applyFont="1" applyFill="1"/>
    <xf numFmtId="171" fontId="87" fillId="31" borderId="0" xfId="45" quotePrefix="1" applyNumberFormat="1" applyFont="1" applyFill="1" applyAlignment="1">
      <alignment horizontal="left"/>
    </xf>
    <xf numFmtId="0" fontId="319" fillId="28" borderId="55" xfId="44" applyFont="1" applyFill="1" applyBorder="1" applyAlignment="1">
      <alignment horizontal="centerContinuous"/>
    </xf>
    <xf numFmtId="0" fontId="320" fillId="28" borderId="56" xfId="44" applyFont="1" applyFill="1" applyBorder="1" applyAlignment="1">
      <alignment horizontal="centerContinuous"/>
    </xf>
    <xf numFmtId="0" fontId="320" fillId="28" borderId="57" xfId="44" applyFont="1" applyFill="1" applyBorder="1" applyAlignment="1">
      <alignment horizontal="centerContinuous"/>
    </xf>
    <xf numFmtId="0" fontId="321" fillId="26" borderId="0" xfId="44" applyFont="1" applyFill="1"/>
    <xf numFmtId="0" fontId="322" fillId="28" borderId="55" xfId="44" applyFont="1" applyFill="1" applyBorder="1" applyAlignment="1">
      <alignment horizontal="center" vertical="center" wrapText="1"/>
    </xf>
    <xf numFmtId="0" fontId="322" fillId="28" borderId="58" xfId="44" applyFont="1" applyFill="1" applyBorder="1" applyAlignment="1">
      <alignment horizontal="center" vertical="center" wrapText="1"/>
    </xf>
    <xf numFmtId="0" fontId="322" fillId="28" borderId="59" xfId="44" applyFont="1" applyFill="1" applyBorder="1" applyAlignment="1">
      <alignment horizontal="center" vertical="center" wrapText="1"/>
    </xf>
    <xf numFmtId="0" fontId="323" fillId="26" borderId="0" xfId="44" applyFont="1" applyFill="1" applyAlignment="1">
      <alignment horizontal="center"/>
    </xf>
    <xf numFmtId="0" fontId="320" fillId="26" borderId="60" xfId="44" applyFont="1" applyFill="1" applyBorder="1" applyAlignment="1">
      <alignment horizontal="center"/>
    </xf>
    <xf numFmtId="0" fontId="320" fillId="26" borderId="61" xfId="44" applyFont="1" applyFill="1" applyBorder="1" applyAlignment="1">
      <alignment horizontal="center"/>
    </xf>
    <xf numFmtId="0" fontId="320" fillId="26" borderId="62" xfId="44" applyFont="1" applyFill="1" applyBorder="1" applyAlignment="1">
      <alignment horizontal="center"/>
    </xf>
    <xf numFmtId="0" fontId="323" fillId="26" borderId="60" xfId="44" applyFont="1" applyFill="1" applyBorder="1" applyAlignment="1">
      <alignment horizontal="center"/>
    </xf>
    <xf numFmtId="0" fontId="323" fillId="26" borderId="9" xfId="44" applyFont="1" applyFill="1" applyBorder="1" applyAlignment="1">
      <alignment horizontal="center"/>
    </xf>
    <xf numFmtId="17" fontId="324" fillId="0" borderId="66" xfId="44" applyNumberFormat="1" applyFont="1" applyBorder="1"/>
    <xf numFmtId="189" fontId="324" fillId="0" borderId="67" xfId="44" applyNumberFormat="1" applyFont="1" applyBorder="1"/>
    <xf numFmtId="168" fontId="324" fillId="0" borderId="67" xfId="59" applyNumberFormat="1" applyFont="1" applyBorder="1"/>
    <xf numFmtId="168" fontId="324" fillId="0" borderId="68" xfId="59" applyNumberFormat="1" applyFont="1" applyBorder="1"/>
    <xf numFmtId="168" fontId="324" fillId="0" borderId="0" xfId="59" applyNumberFormat="1" applyFont="1"/>
    <xf numFmtId="0" fontId="324" fillId="0" borderId="0" xfId="44" applyFont="1"/>
    <xf numFmtId="17" fontId="324" fillId="0" borderId="11" xfId="44" applyNumberFormat="1" applyFont="1" applyBorder="1"/>
    <xf numFmtId="189" fontId="324" fillId="0" borderId="0" xfId="44" applyNumberFormat="1" applyFont="1"/>
    <xf numFmtId="168" fontId="324" fillId="0" borderId="9" xfId="59" applyNumberFormat="1" applyFont="1" applyBorder="1"/>
    <xf numFmtId="17" fontId="324" fillId="0" borderId="63" xfId="44" applyNumberFormat="1" applyFont="1" applyBorder="1"/>
    <xf numFmtId="189" fontId="324" fillId="0" borderId="64" xfId="44" applyNumberFormat="1" applyFont="1" applyBorder="1"/>
    <xf numFmtId="168" fontId="324" fillId="0" borderId="64" xfId="59" applyNumberFormat="1" applyFont="1" applyBorder="1"/>
    <xf numFmtId="168" fontId="324" fillId="0" borderId="65" xfId="59" applyNumberFormat="1" applyFont="1" applyBorder="1"/>
    <xf numFmtId="0" fontId="321" fillId="0" borderId="0" xfId="44" applyFont="1"/>
    <xf numFmtId="0" fontId="321" fillId="0" borderId="9" xfId="44" applyFont="1" applyBorder="1"/>
    <xf numFmtId="1" fontId="90" fillId="62" borderId="0" xfId="115" applyNumberFormat="1" applyFont="1" applyFill="1" applyAlignment="1">
      <alignment horizontal="center"/>
    </xf>
    <xf numFmtId="3" fontId="90" fillId="57" borderId="0" xfId="115" applyNumberFormat="1" applyFont="1" applyFill="1" applyAlignment="1">
      <alignment horizontal="center" vertical="center"/>
    </xf>
    <xf numFmtId="3" fontId="90" fillId="33" borderId="0" xfId="115" applyNumberFormat="1" applyFont="1" applyFill="1" applyAlignment="1">
      <alignment horizontal="center" vertical="center"/>
    </xf>
    <xf numFmtId="3" fontId="90" fillId="57" borderId="108" xfId="115" applyNumberFormat="1" applyFont="1" applyFill="1" applyBorder="1" applyAlignment="1">
      <alignment horizontal="center" vertical="center"/>
    </xf>
    <xf numFmtId="168" fontId="167" fillId="31" borderId="0" xfId="58" applyNumberFormat="1" applyFont="1" applyFill="1" applyAlignment="1">
      <alignment vertical="center"/>
    </xf>
    <xf numFmtId="169" fontId="167" fillId="31" borderId="127" xfId="0" applyNumberFormat="1" applyFont="1" applyFill="1" applyBorder="1" applyAlignment="1">
      <alignment vertical="center"/>
    </xf>
    <xf numFmtId="169" fontId="167" fillId="31" borderId="0" xfId="0" applyNumberFormat="1" applyFont="1" applyFill="1" applyAlignment="1">
      <alignment vertical="center"/>
    </xf>
    <xf numFmtId="168" fontId="167" fillId="0" borderId="128" xfId="58" applyNumberFormat="1" applyFont="1" applyBorder="1" applyAlignment="1">
      <alignment vertical="center"/>
    </xf>
    <xf numFmtId="169" fontId="167" fillId="0" borderId="128" xfId="0" applyNumberFormat="1" applyFont="1" applyBorder="1" applyAlignment="1">
      <alignment vertical="center"/>
    </xf>
    <xf numFmtId="168" fontId="87" fillId="46" borderId="0" xfId="58" applyNumberFormat="1" applyFont="1" applyFill="1" applyAlignment="1">
      <alignment horizontal="center"/>
    </xf>
    <xf numFmtId="171" fontId="87" fillId="46" borderId="0" xfId="126" applyNumberFormat="1" applyFont="1" applyFill="1" applyAlignment="1">
      <alignment horizontal="center"/>
    </xf>
    <xf numFmtId="171" fontId="87" fillId="33" borderId="0" xfId="126" applyNumberFormat="1" applyFont="1" applyFill="1" applyAlignment="1">
      <alignment horizontal="center"/>
    </xf>
    <xf numFmtId="168" fontId="167" fillId="31" borderId="127" xfId="58" applyNumberFormat="1" applyFont="1" applyFill="1" applyBorder="1" applyAlignment="1">
      <alignment vertical="center"/>
    </xf>
    <xf numFmtId="168" fontId="167" fillId="31" borderId="128" xfId="58" applyNumberFormat="1" applyFont="1" applyFill="1" applyBorder="1" applyAlignment="1">
      <alignment vertical="center"/>
    </xf>
    <xf numFmtId="10" fontId="87" fillId="26" borderId="0" xfId="58" applyNumberFormat="1" applyFont="1" applyFill="1"/>
    <xf numFmtId="0" fontId="253" fillId="59" borderId="122" xfId="267" applyFont="1" applyFill="1" applyBorder="1" applyAlignment="1">
      <alignment horizontal="center" vertical="center"/>
    </xf>
    <xf numFmtId="0" fontId="253" fillId="0" borderId="224" xfId="267" applyFont="1" applyBorder="1" applyAlignment="1">
      <alignment horizontal="center" vertical="center"/>
    </xf>
    <xf numFmtId="169" fontId="310" fillId="37" borderId="319" xfId="0" applyNumberFormat="1" applyFont="1" applyFill="1" applyBorder="1" applyAlignment="1">
      <alignment horizontal="right" vertical="center"/>
    </xf>
    <xf numFmtId="0" fontId="326" fillId="0" borderId="0" xfId="0" applyFont="1" applyAlignment="1">
      <alignment vertical="center"/>
    </xf>
    <xf numFmtId="0" fontId="327" fillId="0" borderId="0" xfId="0" applyFont="1" applyAlignment="1">
      <alignment vertical="center"/>
    </xf>
    <xf numFmtId="0" fontId="328" fillId="0" borderId="0" xfId="39" applyFont="1" applyBorder="1" applyAlignment="1">
      <alignment vertical="center"/>
    </xf>
    <xf numFmtId="0" fontId="329" fillId="0" borderId="0" xfId="39" applyFont="1" applyBorder="1" applyAlignment="1">
      <alignment vertical="center"/>
    </xf>
    <xf numFmtId="0" fontId="330" fillId="33" borderId="175" xfId="39" applyFont="1" applyFill="1" applyBorder="1" applyAlignment="1">
      <alignment horizontal="center" vertical="center"/>
    </xf>
    <xf numFmtId="0" fontId="331" fillId="0" borderId="0" xfId="39" applyFont="1" applyBorder="1" applyAlignment="1">
      <alignment vertical="center"/>
    </xf>
    <xf numFmtId="0" fontId="332" fillId="0" borderId="0" xfId="39" applyFont="1" applyBorder="1" applyAlignment="1">
      <alignment vertical="center"/>
    </xf>
    <xf numFmtId="0" fontId="333" fillId="0" borderId="0" xfId="39" applyFont="1" applyBorder="1" applyAlignment="1">
      <alignment vertical="center"/>
    </xf>
    <xf numFmtId="0" fontId="334" fillId="0" borderId="0" xfId="39" applyFont="1" applyBorder="1" applyAlignment="1">
      <alignment vertical="center"/>
    </xf>
    <xf numFmtId="0" fontId="335" fillId="0" borderId="0" xfId="39" applyFont="1" applyBorder="1" applyAlignment="1">
      <alignment vertical="center"/>
    </xf>
    <xf numFmtId="0" fontId="341" fillId="0" borderId="0" xfId="0" applyFont="1" applyAlignment="1">
      <alignment vertical="center"/>
    </xf>
    <xf numFmtId="172" fontId="336" fillId="32" borderId="110" xfId="0" applyNumberFormat="1" applyFont="1" applyFill="1" applyBorder="1" applyAlignment="1">
      <alignment vertical="center"/>
    </xf>
    <xf numFmtId="3" fontId="341" fillId="0" borderId="0" xfId="0" applyNumberFormat="1" applyFont="1" applyAlignment="1">
      <alignment vertical="center"/>
    </xf>
    <xf numFmtId="3" fontId="343" fillId="0" borderId="0" xfId="0" applyNumberFormat="1" applyFont="1" applyAlignment="1">
      <alignment vertical="center"/>
    </xf>
    <xf numFmtId="0" fontId="343" fillId="0" borderId="0" xfId="0" applyFont="1" applyAlignment="1">
      <alignment vertical="center"/>
    </xf>
    <xf numFmtId="3" fontId="340" fillId="43" borderId="91" xfId="0" applyNumberFormat="1" applyFont="1" applyFill="1" applyBorder="1" applyAlignment="1">
      <alignment vertical="center"/>
    </xf>
    <xf numFmtId="3" fontId="340" fillId="45" borderId="88" xfId="0" applyNumberFormat="1" applyFont="1" applyFill="1" applyBorder="1" applyAlignment="1">
      <alignment vertical="center"/>
    </xf>
    <xf numFmtId="3" fontId="340" fillId="45" borderId="197" xfId="0" applyNumberFormat="1" applyFont="1" applyFill="1" applyBorder="1" applyAlignment="1">
      <alignment vertical="center"/>
    </xf>
    <xf numFmtId="3" fontId="340" fillId="32" borderId="0" xfId="0" applyNumberFormat="1" applyFont="1" applyFill="1" applyAlignment="1">
      <alignment vertical="center"/>
    </xf>
    <xf numFmtId="3" fontId="340" fillId="32" borderId="24" xfId="0" applyNumberFormat="1" applyFont="1" applyFill="1" applyBorder="1" applyAlignment="1">
      <alignment vertical="center"/>
    </xf>
    <xf numFmtId="1" fontId="341" fillId="0" borderId="0" xfId="0" applyNumberFormat="1" applyFont="1" applyAlignment="1">
      <alignment vertical="center"/>
    </xf>
    <xf numFmtId="169" fontId="341" fillId="0" borderId="0" xfId="0" applyNumberFormat="1" applyFont="1" applyAlignment="1">
      <alignment vertical="center"/>
    </xf>
    <xf numFmtId="172" fontId="336" fillId="32" borderId="21" xfId="0" applyNumberFormat="1" applyFont="1" applyFill="1" applyBorder="1" applyAlignment="1">
      <alignment vertical="center"/>
    </xf>
    <xf numFmtId="168" fontId="340" fillId="45" borderId="197" xfId="58" applyNumberFormat="1" applyFont="1" applyFill="1" applyBorder="1" applyAlignment="1">
      <alignment vertical="center"/>
    </xf>
    <xf numFmtId="3" fontId="340" fillId="32" borderId="0" xfId="58" applyNumberFormat="1" applyFont="1" applyFill="1" applyAlignment="1">
      <alignment vertical="center"/>
    </xf>
    <xf numFmtId="3" fontId="340" fillId="32" borderId="24" xfId="58" applyNumberFormat="1" applyFont="1" applyFill="1" applyBorder="1" applyAlignment="1">
      <alignment vertical="center"/>
    </xf>
    <xf numFmtId="168" fontId="341" fillId="0" borderId="0" xfId="0" applyNumberFormat="1" applyFont="1" applyAlignment="1">
      <alignment vertical="center"/>
    </xf>
    <xf numFmtId="2" fontId="349" fillId="0" borderId="0" xfId="0" applyNumberFormat="1" applyFont="1"/>
    <xf numFmtId="2" fontId="341" fillId="0" borderId="0" xfId="0" applyNumberFormat="1" applyFont="1" applyAlignment="1">
      <alignment vertical="center"/>
    </xf>
    <xf numFmtId="168" fontId="341" fillId="0" borderId="0" xfId="58" applyNumberFormat="1" applyFont="1" applyAlignment="1">
      <alignment vertical="center"/>
    </xf>
    <xf numFmtId="172" fontId="336" fillId="32" borderId="23" xfId="0" applyNumberFormat="1" applyFont="1" applyFill="1" applyBorder="1" applyAlignment="1">
      <alignment vertical="center"/>
    </xf>
    <xf numFmtId="9" fontId="341" fillId="0" borderId="0" xfId="58" applyFont="1" applyAlignment="1">
      <alignment vertical="center"/>
    </xf>
    <xf numFmtId="3" fontId="341" fillId="35" borderId="45" xfId="0" applyNumberFormat="1" applyFont="1" applyFill="1" applyBorder="1" applyAlignment="1">
      <alignment horizontal="right" vertical="center"/>
    </xf>
    <xf numFmtId="3" fontId="342" fillId="35" borderId="111" xfId="0" applyNumberFormat="1" applyFont="1" applyFill="1" applyBorder="1" applyAlignment="1">
      <alignment vertical="center"/>
    </xf>
    <xf numFmtId="0" fontId="341" fillId="35" borderId="111" xfId="0" applyFont="1" applyFill="1" applyBorder="1" applyAlignment="1">
      <alignment vertical="center"/>
    </xf>
    <xf numFmtId="0" fontId="346" fillId="35" borderId="111" xfId="0" applyFont="1" applyFill="1" applyBorder="1" applyAlignment="1">
      <alignment vertical="center"/>
    </xf>
    <xf numFmtId="0" fontId="346" fillId="35" borderId="46" xfId="0" applyFont="1" applyFill="1" applyBorder="1" applyAlignment="1">
      <alignment vertical="center"/>
    </xf>
    <xf numFmtId="0" fontId="341" fillId="0" borderId="0" xfId="0" applyFont="1" applyAlignment="1">
      <alignment horizontal="right" vertical="center"/>
    </xf>
    <xf numFmtId="172" fontId="342" fillId="0" borderId="0" xfId="58" applyNumberFormat="1" applyFont="1" applyAlignment="1">
      <alignment horizontal="right" vertical="center"/>
    </xf>
    <xf numFmtId="9" fontId="347" fillId="0" borderId="0" xfId="58" applyFont="1" applyAlignment="1">
      <alignment vertical="center"/>
    </xf>
    <xf numFmtId="1" fontId="342" fillId="0" borderId="0" xfId="58" applyNumberFormat="1" applyFont="1" applyAlignment="1">
      <alignment horizontal="right" vertical="center"/>
    </xf>
    <xf numFmtId="0" fontId="346" fillId="0" borderId="0" xfId="0" applyFont="1" applyAlignment="1">
      <alignment vertical="center"/>
    </xf>
    <xf numFmtId="168" fontId="346" fillId="0" borderId="0" xfId="58" applyNumberFormat="1" applyFont="1" applyAlignment="1">
      <alignment horizontal="right" vertical="center"/>
    </xf>
    <xf numFmtId="1" fontId="342" fillId="0" borderId="0" xfId="25" applyNumberFormat="1" applyFont="1" applyAlignment="1">
      <alignment horizontal="right" vertical="center"/>
    </xf>
    <xf numFmtId="168" fontId="341" fillId="0" borderId="0" xfId="58" applyNumberFormat="1" applyFont="1" applyAlignment="1">
      <alignment horizontal="right" vertical="center"/>
    </xf>
    <xf numFmtId="215" fontId="343" fillId="0" borderId="0" xfId="25" applyNumberFormat="1" applyFont="1" applyAlignment="1">
      <alignment vertical="center"/>
    </xf>
    <xf numFmtId="171" fontId="341" fillId="0" borderId="0" xfId="0" applyNumberFormat="1" applyFont="1" applyAlignment="1">
      <alignment vertical="center"/>
    </xf>
    <xf numFmtId="3" fontId="347" fillId="0" borderId="0" xfId="58" applyNumberFormat="1" applyFont="1" applyAlignment="1">
      <alignment vertical="center"/>
    </xf>
    <xf numFmtId="171" fontId="341" fillId="0" borderId="0" xfId="0" applyNumberFormat="1" applyFont="1" applyAlignment="1">
      <alignment horizontal="right" vertical="center"/>
    </xf>
    <xf numFmtId="172" fontId="341" fillId="0" borderId="0" xfId="0" applyNumberFormat="1" applyFont="1" applyAlignment="1">
      <alignment vertical="center"/>
    </xf>
    <xf numFmtId="168" fontId="346" fillId="0" borderId="0" xfId="0" applyNumberFormat="1" applyFont="1" applyAlignment="1">
      <alignment vertical="center"/>
    </xf>
    <xf numFmtId="1" fontId="90" fillId="33" borderId="0" xfId="58" applyNumberFormat="1" applyFont="1" applyFill="1" applyAlignment="1">
      <alignment horizontal="center" vertical="center"/>
    </xf>
    <xf numFmtId="0" fontId="84" fillId="32" borderId="0" xfId="0" applyFont="1" applyFill="1"/>
    <xf numFmtId="168" fontId="351" fillId="33" borderId="0" xfId="58" applyNumberFormat="1" applyFont="1" applyFill="1" applyAlignment="1">
      <alignment horizontal="center" vertical="center"/>
    </xf>
    <xf numFmtId="168" fontId="175" fillId="33" borderId="0" xfId="58" applyNumberFormat="1" applyFont="1" applyFill="1" applyAlignment="1">
      <alignment horizontal="center" vertical="center"/>
    </xf>
    <xf numFmtId="168" fontId="175" fillId="33" borderId="24" xfId="58" applyNumberFormat="1" applyFont="1" applyFill="1" applyBorder="1" applyAlignment="1">
      <alignment horizontal="center" vertical="center"/>
    </xf>
    <xf numFmtId="168" fontId="351" fillId="57" borderId="0" xfId="58" applyNumberFormat="1" applyFont="1" applyFill="1" applyAlignment="1">
      <alignment horizontal="center" vertical="center"/>
    </xf>
    <xf numFmtId="168" fontId="175" fillId="57" borderId="0" xfId="58" applyNumberFormat="1" applyFont="1" applyFill="1" applyAlignment="1">
      <alignment horizontal="center" vertical="center"/>
    </xf>
    <xf numFmtId="168" fontId="175" fillId="57" borderId="24" xfId="58" applyNumberFormat="1" applyFont="1" applyFill="1" applyBorder="1" applyAlignment="1">
      <alignment horizontal="center" vertical="center"/>
    </xf>
    <xf numFmtId="3" fontId="87" fillId="57" borderId="26" xfId="115" applyNumberFormat="1" applyFont="1" applyFill="1" applyBorder="1" applyAlignment="1">
      <alignment horizontal="center" vertical="center"/>
    </xf>
    <xf numFmtId="168" fontId="90" fillId="57" borderId="108" xfId="58" applyNumberFormat="1" applyFont="1" applyFill="1" applyBorder="1" applyAlignment="1">
      <alignment horizontal="center" vertical="center"/>
    </xf>
    <xf numFmtId="168" fontId="87" fillId="57" borderId="108" xfId="58" applyNumberFormat="1" applyFont="1" applyFill="1" applyBorder="1" applyAlignment="1">
      <alignment horizontal="center" vertical="center"/>
    </xf>
    <xf numFmtId="168" fontId="87" fillId="57" borderId="109" xfId="58" applyNumberFormat="1" applyFont="1" applyFill="1" applyBorder="1" applyAlignment="1">
      <alignment horizontal="center" vertical="center"/>
    </xf>
    <xf numFmtId="168" fontId="87" fillId="33" borderId="24" xfId="58" applyNumberFormat="1" applyFont="1" applyFill="1" applyBorder="1" applyAlignment="1">
      <alignment horizontal="center" vertical="center"/>
    </xf>
    <xf numFmtId="168" fontId="90" fillId="57" borderId="0" xfId="58" applyNumberFormat="1" applyFont="1" applyFill="1" applyAlignment="1">
      <alignment horizontal="center" vertical="center"/>
    </xf>
    <xf numFmtId="168" fontId="87" fillId="57" borderId="0" xfId="58" applyNumberFormat="1" applyFont="1" applyFill="1" applyAlignment="1">
      <alignment horizontal="center" vertical="center"/>
    </xf>
    <xf numFmtId="168" fontId="87" fillId="57" borderId="24" xfId="58" applyNumberFormat="1" applyFont="1" applyFill="1" applyBorder="1" applyAlignment="1">
      <alignment horizontal="center" vertical="center"/>
    </xf>
    <xf numFmtId="3" fontId="181" fillId="0" borderId="0" xfId="0" applyNumberFormat="1" applyFont="1" applyAlignment="1">
      <alignment vertical="center"/>
    </xf>
    <xf numFmtId="3" fontId="181" fillId="0" borderId="127" xfId="0" applyNumberFormat="1" applyFont="1" applyBorder="1" applyAlignment="1">
      <alignment vertical="center"/>
    </xf>
    <xf numFmtId="3" fontId="181" fillId="0" borderId="128" xfId="0" applyNumberFormat="1" applyFont="1" applyBorder="1" applyAlignment="1">
      <alignment vertical="center"/>
    </xf>
    <xf numFmtId="3" fontId="181" fillId="31" borderId="0" xfId="0" applyNumberFormat="1" applyFont="1" applyFill="1" applyAlignment="1">
      <alignment vertical="center"/>
    </xf>
    <xf numFmtId="3" fontId="181" fillId="31" borderId="127" xfId="0" applyNumberFormat="1" applyFont="1" applyFill="1" applyBorder="1" applyAlignment="1">
      <alignment vertical="center"/>
    </xf>
    <xf numFmtId="3" fontId="181" fillId="31" borderId="128" xfId="0" applyNumberFormat="1" applyFont="1" applyFill="1" applyBorder="1" applyAlignment="1">
      <alignment vertical="center"/>
    </xf>
    <xf numFmtId="0" fontId="172" fillId="0" borderId="0" xfId="0" applyFont="1" applyAlignment="1">
      <alignment vertical="center"/>
    </xf>
    <xf numFmtId="0" fontId="130" fillId="0" borderId="0" xfId="0" applyFont="1"/>
    <xf numFmtId="3" fontId="171" fillId="31" borderId="0" xfId="0" applyNumberFormat="1" applyFont="1" applyFill="1" applyAlignment="1">
      <alignment vertical="center"/>
    </xf>
    <xf numFmtId="3" fontId="171" fillId="31" borderId="127" xfId="0" applyNumberFormat="1" applyFont="1" applyFill="1" applyBorder="1" applyAlignment="1">
      <alignment vertical="center"/>
    </xf>
    <xf numFmtId="3" fontId="171" fillId="31" borderId="128" xfId="0" applyNumberFormat="1" applyFont="1" applyFill="1" applyBorder="1" applyAlignment="1">
      <alignment vertical="center"/>
    </xf>
    <xf numFmtId="3" fontId="171" fillId="0" borderId="0" xfId="0" applyNumberFormat="1" applyFont="1" applyAlignment="1">
      <alignment vertical="center"/>
    </xf>
    <xf numFmtId="3" fontId="171" fillId="0" borderId="127" xfId="0" applyNumberFormat="1" applyFont="1" applyBorder="1" applyAlignment="1">
      <alignment vertical="center"/>
    </xf>
    <xf numFmtId="3" fontId="171" fillId="0" borderId="128" xfId="0" applyNumberFormat="1" applyFont="1" applyBorder="1" applyAlignment="1">
      <alignment vertical="center"/>
    </xf>
    <xf numFmtId="3" fontId="172" fillId="0" borderId="0" xfId="0" applyNumberFormat="1" applyFont="1" applyAlignment="1">
      <alignment vertical="center"/>
    </xf>
    <xf numFmtId="3" fontId="172" fillId="0" borderId="127" xfId="0" applyNumberFormat="1" applyFont="1" applyBorder="1" applyAlignment="1">
      <alignment vertical="center"/>
    </xf>
    <xf numFmtId="3" fontId="172" fillId="0" borderId="128" xfId="0" applyNumberFormat="1" applyFont="1" applyBorder="1" applyAlignment="1">
      <alignment vertical="center"/>
    </xf>
    <xf numFmtId="3" fontId="172" fillId="31" borderId="0" xfId="0" applyNumberFormat="1" applyFont="1" applyFill="1" applyAlignment="1">
      <alignment vertical="center"/>
    </xf>
    <xf numFmtId="3" fontId="172" fillId="31" borderId="127" xfId="0" applyNumberFormat="1" applyFont="1" applyFill="1" applyBorder="1" applyAlignment="1">
      <alignment vertical="center"/>
    </xf>
    <xf numFmtId="3" fontId="172" fillId="31" borderId="128" xfId="0" applyNumberFormat="1" applyFont="1" applyFill="1" applyBorder="1" applyAlignment="1">
      <alignment vertical="center"/>
    </xf>
    <xf numFmtId="0" fontId="135" fillId="0" borderId="0" xfId="0" applyFont="1" applyAlignment="1">
      <alignment vertical="center"/>
    </xf>
    <xf numFmtId="3" fontId="340" fillId="43" borderId="197" xfId="0" applyNumberFormat="1" applyFont="1" applyFill="1" applyBorder="1" applyAlignment="1">
      <alignment vertical="center"/>
    </xf>
    <xf numFmtId="3" fontId="310" fillId="0" borderId="236" xfId="0" applyNumberFormat="1" applyFont="1" applyBorder="1" applyAlignment="1">
      <alignment vertical="center"/>
    </xf>
    <xf numFmtId="3" fontId="310" fillId="0" borderId="132" xfId="0" applyNumberFormat="1" applyFont="1" applyBorder="1" applyAlignment="1">
      <alignment vertical="center"/>
    </xf>
    <xf numFmtId="3" fontId="310" fillId="0" borderId="140" xfId="0" applyNumberFormat="1" applyFont="1" applyBorder="1" applyAlignment="1">
      <alignment vertical="center"/>
    </xf>
    <xf numFmtId="3" fontId="310" fillId="31" borderId="236" xfId="0" applyNumberFormat="1" applyFont="1" applyFill="1" applyBorder="1" applyAlignment="1">
      <alignment vertical="center"/>
    </xf>
    <xf numFmtId="3" fontId="310" fillId="31" borderId="132" xfId="0" applyNumberFormat="1" applyFont="1" applyFill="1" applyBorder="1" applyAlignment="1">
      <alignment vertical="center"/>
    </xf>
    <xf numFmtId="3" fontId="310" fillId="31" borderId="140" xfId="0" applyNumberFormat="1" applyFont="1" applyFill="1" applyBorder="1" applyAlignment="1">
      <alignment vertical="center"/>
    </xf>
    <xf numFmtId="0" fontId="160" fillId="0" borderId="0" xfId="115" applyFont="1"/>
    <xf numFmtId="167" fontId="87" fillId="33" borderId="0" xfId="115" applyNumberFormat="1" applyFont="1" applyFill="1" applyAlignment="1">
      <alignment horizontal="center" vertical="center"/>
    </xf>
    <xf numFmtId="0" fontId="83" fillId="33" borderId="0" xfId="0" applyFont="1" applyFill="1"/>
    <xf numFmtId="0" fontId="90" fillId="33" borderId="0" xfId="0" applyFont="1" applyFill="1" applyAlignment="1">
      <alignment horizontal="right" vertical="center"/>
    </xf>
    <xf numFmtId="15" fontId="84" fillId="33" borderId="0" xfId="0" applyNumberFormat="1" applyFont="1" applyFill="1"/>
    <xf numFmtId="15" fontId="78" fillId="33" borderId="0" xfId="0" applyNumberFormat="1" applyFont="1" applyFill="1"/>
    <xf numFmtId="0" fontId="306" fillId="34" borderId="46" xfId="19" applyFont="1" applyFill="1" applyBorder="1" applyAlignment="1">
      <alignment horizontal="right" vertical="center" wrapText="1"/>
    </xf>
    <xf numFmtId="3" fontId="310" fillId="0" borderId="267" xfId="0" applyNumberFormat="1" applyFont="1" applyBorder="1" applyAlignment="1">
      <alignment vertical="center"/>
    </xf>
    <xf numFmtId="3" fontId="310" fillId="0" borderId="134" xfId="0" applyNumberFormat="1" applyFont="1" applyBorder="1" applyAlignment="1">
      <alignment vertical="center"/>
    </xf>
    <xf numFmtId="3" fontId="310" fillId="0" borderId="142" xfId="0" applyNumberFormat="1" applyFont="1" applyBorder="1" applyAlignment="1">
      <alignment vertical="center"/>
    </xf>
    <xf numFmtId="3" fontId="310" fillId="31" borderId="267" xfId="0" applyNumberFormat="1" applyFont="1" applyFill="1" applyBorder="1" applyAlignment="1">
      <alignment vertical="center"/>
    </xf>
    <xf numFmtId="3" fontId="310" fillId="31" borderId="134" xfId="0" applyNumberFormat="1" applyFont="1" applyFill="1" applyBorder="1" applyAlignment="1">
      <alignment vertical="center"/>
    </xf>
    <xf numFmtId="3" fontId="310" fillId="31" borderId="142" xfId="0" applyNumberFormat="1" applyFont="1" applyFill="1" applyBorder="1" applyAlignment="1">
      <alignment vertical="center"/>
    </xf>
    <xf numFmtId="3" fontId="313" fillId="0" borderId="0" xfId="58" applyNumberFormat="1" applyFont="1" applyAlignment="1">
      <alignment vertical="center"/>
    </xf>
    <xf numFmtId="3" fontId="313" fillId="0" borderId="127" xfId="58" applyNumberFormat="1" applyFont="1" applyBorder="1" applyAlignment="1">
      <alignment vertical="center"/>
    </xf>
    <xf numFmtId="3" fontId="313" fillId="0" borderId="128" xfId="58" applyNumberFormat="1" applyFont="1" applyBorder="1" applyAlignment="1">
      <alignment vertical="center"/>
    </xf>
    <xf numFmtId="3" fontId="313" fillId="31" borderId="0" xfId="58" applyNumberFormat="1" applyFont="1" applyFill="1" applyAlignment="1">
      <alignment vertical="center"/>
    </xf>
    <xf numFmtId="3" fontId="313" fillId="31" borderId="127" xfId="58" applyNumberFormat="1" applyFont="1" applyFill="1" applyBorder="1" applyAlignment="1">
      <alignment vertical="center"/>
    </xf>
    <xf numFmtId="3" fontId="313" fillId="31" borderId="128" xfId="58" applyNumberFormat="1" applyFont="1" applyFill="1" applyBorder="1" applyAlignment="1">
      <alignment vertical="center"/>
    </xf>
    <xf numFmtId="3" fontId="311" fillId="0" borderId="267" xfId="0" applyNumberFormat="1" applyFont="1" applyBorder="1"/>
    <xf numFmtId="3" fontId="311" fillId="0" borderId="134" xfId="0" applyNumberFormat="1" applyFont="1" applyBorder="1"/>
    <xf numFmtId="3" fontId="311" fillId="0" borderId="142" xfId="0" applyNumberFormat="1" applyFont="1" applyBorder="1"/>
    <xf numFmtId="3" fontId="311" fillId="31" borderId="267" xfId="0" applyNumberFormat="1" applyFont="1" applyFill="1" applyBorder="1"/>
    <xf numFmtId="3" fontId="311" fillId="31" borderId="134" xfId="0" applyNumberFormat="1" applyFont="1" applyFill="1" applyBorder="1"/>
    <xf numFmtId="3" fontId="311" fillId="31" borderId="142" xfId="0" applyNumberFormat="1" applyFont="1" applyFill="1" applyBorder="1"/>
    <xf numFmtId="9" fontId="89" fillId="0" borderId="0" xfId="58" applyFont="1" applyAlignment="1">
      <alignment horizontal="right"/>
    </xf>
    <xf numFmtId="17" fontId="90" fillId="33" borderId="51" xfId="115" applyNumberFormat="1" applyFont="1" applyFill="1" applyBorder="1" applyAlignment="1">
      <alignment horizontal="center"/>
    </xf>
    <xf numFmtId="169" fontId="87" fillId="33" borderId="322" xfId="272" applyNumberFormat="1" applyFont="1" applyFill="1" applyBorder="1" applyAlignment="1">
      <alignment horizontal="center"/>
    </xf>
    <xf numFmtId="169" fontId="87" fillId="33" borderId="310" xfId="272" applyNumberFormat="1" applyFont="1" applyFill="1" applyBorder="1" applyAlignment="1">
      <alignment horizontal="center"/>
    </xf>
    <xf numFmtId="169" fontId="87" fillId="46" borderId="267" xfId="272" applyNumberFormat="1" applyFont="1" applyFill="1" applyBorder="1" applyAlignment="1">
      <alignment horizontal="center"/>
    </xf>
    <xf numFmtId="10" fontId="212" fillId="55" borderId="0" xfId="0" applyNumberFormat="1" applyFont="1" applyFill="1" applyAlignment="1">
      <alignment vertical="center"/>
    </xf>
    <xf numFmtId="10" fontId="212" fillId="55" borderId="0" xfId="58" applyNumberFormat="1" applyFont="1" applyFill="1" applyAlignment="1">
      <alignment vertical="center"/>
    </xf>
    <xf numFmtId="10" fontId="212" fillId="76" borderId="0" xfId="58" applyNumberFormat="1" applyFont="1" applyFill="1" applyAlignment="1">
      <alignment horizontal="right" vertical="center" wrapText="1"/>
    </xf>
    <xf numFmtId="10" fontId="212" fillId="55" borderId="115" xfId="0" applyNumberFormat="1" applyFont="1" applyFill="1" applyBorder="1" applyAlignment="1">
      <alignment vertical="center"/>
    </xf>
    <xf numFmtId="10" fontId="212" fillId="76" borderId="115" xfId="58" applyNumberFormat="1" applyFont="1" applyFill="1" applyBorder="1" applyAlignment="1">
      <alignment horizontal="right" vertical="center" wrapText="1"/>
    </xf>
    <xf numFmtId="169" fontId="311" fillId="31" borderId="0" xfId="0" applyNumberFormat="1" applyFont="1" applyFill="1" applyAlignment="1">
      <alignment vertical="center"/>
    </xf>
    <xf numFmtId="169" fontId="311" fillId="31" borderId="128" xfId="0" applyNumberFormat="1" applyFont="1" applyFill="1" applyBorder="1" applyAlignment="1">
      <alignment vertical="center"/>
    </xf>
    <xf numFmtId="169" fontId="311" fillId="31" borderId="127" xfId="0" applyNumberFormat="1" applyFont="1" applyFill="1" applyBorder="1" applyAlignment="1">
      <alignment vertical="center"/>
    </xf>
    <xf numFmtId="169" fontId="311" fillId="0" borderId="0" xfId="0" applyNumberFormat="1" applyFont="1" applyAlignment="1">
      <alignment vertical="center"/>
    </xf>
    <xf numFmtId="169" fontId="311" fillId="0" borderId="127" xfId="0" applyNumberFormat="1" applyFont="1" applyBorder="1" applyAlignment="1">
      <alignment vertical="center"/>
    </xf>
    <xf numFmtId="169" fontId="311" fillId="0" borderId="128" xfId="0" applyNumberFormat="1" applyFont="1" applyBorder="1" applyAlignment="1">
      <alignment vertical="center"/>
    </xf>
    <xf numFmtId="4" fontId="295" fillId="0" borderId="0" xfId="0" applyNumberFormat="1" applyFont="1"/>
    <xf numFmtId="4" fontId="299" fillId="0" borderId="0" xfId="58" applyNumberFormat="1" applyFont="1" applyAlignment="1">
      <alignment vertical="center"/>
    </xf>
    <xf numFmtId="4" fontId="299" fillId="0" borderId="127" xfId="58" applyNumberFormat="1" applyFont="1" applyBorder="1" applyAlignment="1">
      <alignment vertical="center"/>
    </xf>
    <xf numFmtId="4" fontId="299" fillId="0" borderId="128" xfId="58" applyNumberFormat="1" applyFont="1" applyBorder="1" applyAlignment="1">
      <alignment vertical="center"/>
    </xf>
    <xf numFmtId="4" fontId="299" fillId="31" borderId="0" xfId="58" applyNumberFormat="1" applyFont="1" applyFill="1" applyAlignment="1">
      <alignment vertical="center"/>
    </xf>
    <xf numFmtId="4" fontId="299" fillId="31" borderId="127" xfId="58" applyNumberFormat="1" applyFont="1" applyFill="1" applyBorder="1" applyAlignment="1">
      <alignment vertical="center"/>
    </xf>
    <xf numFmtId="4" fontId="299" fillId="31" borderId="128" xfId="58" applyNumberFormat="1" applyFont="1" applyFill="1" applyBorder="1" applyAlignment="1">
      <alignment vertical="center"/>
    </xf>
    <xf numFmtId="4" fontId="299" fillId="0" borderId="0" xfId="0" applyNumberFormat="1" applyFont="1"/>
    <xf numFmtId="171" fontId="89" fillId="0" borderId="0" xfId="0" applyNumberFormat="1" applyFont="1"/>
    <xf numFmtId="168" fontId="299" fillId="0" borderId="0" xfId="58" applyNumberFormat="1" applyFont="1"/>
    <xf numFmtId="10" fontId="170" fillId="31" borderId="0" xfId="58" applyNumberFormat="1" applyFont="1" applyFill="1" applyAlignment="1">
      <alignment horizontal="right" vertical="center"/>
    </xf>
    <xf numFmtId="169" fontId="167" fillId="31" borderId="151" xfId="0" applyNumberFormat="1" applyFont="1" applyFill="1" applyBorder="1" applyAlignment="1">
      <alignment horizontal="right" vertical="center"/>
    </xf>
    <xf numFmtId="168" fontId="167" fillId="31" borderId="0" xfId="58" applyNumberFormat="1" applyFont="1" applyFill="1" applyAlignment="1">
      <alignment horizontal="right" vertical="center"/>
    </xf>
    <xf numFmtId="168" fontId="167" fillId="31" borderId="154" xfId="58" applyNumberFormat="1" applyFont="1" applyFill="1" applyBorder="1" applyAlignment="1">
      <alignment horizontal="right" vertical="center"/>
    </xf>
    <xf numFmtId="169" fontId="167" fillId="0" borderId="151" xfId="0" applyNumberFormat="1" applyFont="1" applyBorder="1" applyAlignment="1">
      <alignment horizontal="right" vertical="center"/>
    </xf>
    <xf numFmtId="10" fontId="170" fillId="0" borderId="0" xfId="58" applyNumberFormat="1" applyFont="1" applyAlignment="1">
      <alignment horizontal="right" vertical="center"/>
    </xf>
    <xf numFmtId="168" fontId="167" fillId="0" borderId="0" xfId="58" applyNumberFormat="1" applyFont="1" applyAlignment="1">
      <alignment horizontal="right" vertical="center"/>
    </xf>
    <xf numFmtId="168" fontId="167" fillId="0" borderId="154" xfId="58" applyNumberFormat="1" applyFont="1" applyBorder="1" applyAlignment="1">
      <alignment horizontal="right" vertical="center"/>
    </xf>
    <xf numFmtId="169" fontId="167" fillId="0" borderId="152" xfId="0" applyNumberFormat="1" applyFont="1" applyBorder="1" applyAlignment="1">
      <alignment horizontal="right" vertical="center"/>
    </xf>
    <xf numFmtId="10" fontId="170" fillId="0" borderId="127" xfId="58" applyNumberFormat="1" applyFont="1" applyBorder="1" applyAlignment="1">
      <alignment horizontal="right" vertical="center"/>
    </xf>
    <xf numFmtId="168" fontId="167" fillId="0" borderId="127" xfId="58" applyNumberFormat="1" applyFont="1" applyBorder="1" applyAlignment="1">
      <alignment horizontal="right" vertical="center"/>
    </xf>
    <xf numFmtId="168" fontId="167" fillId="0" borderId="155" xfId="58" applyNumberFormat="1" applyFont="1" applyBorder="1" applyAlignment="1">
      <alignment horizontal="right" vertical="center"/>
    </xf>
    <xf numFmtId="169" fontId="167" fillId="0" borderId="153" xfId="0" applyNumberFormat="1" applyFont="1" applyBorder="1" applyAlignment="1">
      <alignment horizontal="right" vertical="center"/>
    </xf>
    <xf numFmtId="10" fontId="170" fillId="0" borderId="128" xfId="58" applyNumberFormat="1" applyFont="1" applyBorder="1" applyAlignment="1">
      <alignment horizontal="right" vertical="center"/>
    </xf>
    <xf numFmtId="168" fontId="167" fillId="0" borderId="128" xfId="58" applyNumberFormat="1" applyFont="1" applyBorder="1" applyAlignment="1">
      <alignment horizontal="right" vertical="center"/>
    </xf>
    <xf numFmtId="168" fontId="167" fillId="0" borderId="156" xfId="58" applyNumberFormat="1" applyFont="1" applyBorder="1" applyAlignment="1">
      <alignment horizontal="right" vertical="center"/>
    </xf>
    <xf numFmtId="175" fontId="312" fillId="0" borderId="236" xfId="0" applyNumberFormat="1" applyFont="1" applyBorder="1" applyAlignment="1">
      <alignment vertical="center"/>
    </xf>
    <xf numFmtId="175" fontId="312" fillId="0" borderId="132" xfId="0" applyNumberFormat="1" applyFont="1" applyBorder="1" applyAlignment="1">
      <alignment vertical="center"/>
    </xf>
    <xf numFmtId="175" fontId="312" fillId="0" borderId="140" xfId="0" applyNumberFormat="1" applyFont="1" applyBorder="1" applyAlignment="1">
      <alignment vertical="center"/>
    </xf>
    <xf numFmtId="175" fontId="312" fillId="31" borderId="236" xfId="0" applyNumberFormat="1" applyFont="1" applyFill="1" applyBorder="1" applyAlignment="1">
      <alignment vertical="center"/>
    </xf>
    <xf numFmtId="175" fontId="312" fillId="31" borderId="132" xfId="0" applyNumberFormat="1" applyFont="1" applyFill="1" applyBorder="1" applyAlignment="1">
      <alignment vertical="center"/>
    </xf>
    <xf numFmtId="175" fontId="312" fillId="31" borderId="140" xfId="0" applyNumberFormat="1" applyFont="1" applyFill="1" applyBorder="1" applyAlignment="1">
      <alignment vertical="center"/>
    </xf>
    <xf numFmtId="168" fontId="310" fillId="0" borderId="12" xfId="58" applyNumberFormat="1" applyFont="1" applyBorder="1"/>
    <xf numFmtId="168" fontId="310" fillId="0" borderId="135" xfId="58" applyNumberFormat="1" applyFont="1" applyBorder="1"/>
    <xf numFmtId="168" fontId="310" fillId="0" borderId="143" xfId="58" applyNumberFormat="1" applyFont="1" applyBorder="1"/>
    <xf numFmtId="168" fontId="310" fillId="31" borderId="12" xfId="58" applyNumberFormat="1" applyFont="1" applyFill="1" applyBorder="1"/>
    <xf numFmtId="168" fontId="310" fillId="31" borderId="135" xfId="58" applyNumberFormat="1" applyFont="1" applyFill="1" applyBorder="1"/>
    <xf numFmtId="168" fontId="310" fillId="31" borderId="143" xfId="58" applyNumberFormat="1" applyFont="1" applyFill="1" applyBorder="1"/>
    <xf numFmtId="3" fontId="187" fillId="0" borderId="0" xfId="0" applyNumberFormat="1" applyFont="1"/>
    <xf numFmtId="0" fontId="353" fillId="33" borderId="0" xfId="0" applyFont="1" applyFill="1" applyAlignment="1">
      <alignment vertical="center"/>
    </xf>
    <xf numFmtId="0" fontId="354" fillId="33" borderId="0" xfId="0" applyFont="1" applyFill="1" applyAlignment="1">
      <alignment vertical="center"/>
    </xf>
    <xf numFmtId="0" fontId="355" fillId="33" borderId="0" xfId="0" applyFont="1" applyFill="1" applyAlignment="1">
      <alignment vertical="center"/>
    </xf>
    <xf numFmtId="0" fontId="356" fillId="33" borderId="0" xfId="0" applyFont="1" applyFill="1" applyAlignment="1">
      <alignment vertical="center"/>
    </xf>
    <xf numFmtId="0" fontId="357" fillId="33" borderId="0" xfId="0" applyFont="1" applyFill="1" applyAlignment="1">
      <alignment vertical="center"/>
    </xf>
    <xf numFmtId="0" fontId="358" fillId="33" borderId="0" xfId="0" applyFont="1" applyFill="1" applyAlignment="1">
      <alignment vertical="center"/>
    </xf>
    <xf numFmtId="0" fontId="359" fillId="33" borderId="0" xfId="0" applyFont="1" applyFill="1" applyAlignment="1">
      <alignment vertical="center"/>
    </xf>
    <xf numFmtId="17" fontId="358" fillId="33" borderId="0" xfId="0" applyNumberFormat="1" applyFont="1" applyFill="1" applyAlignment="1">
      <alignment horizontal="center" vertical="center"/>
    </xf>
    <xf numFmtId="0" fontId="362" fillId="33" borderId="0" xfId="0" applyFont="1" applyFill="1" applyAlignment="1">
      <alignment vertical="center"/>
    </xf>
    <xf numFmtId="0" fontId="365" fillId="33" borderId="0" xfId="0" applyFont="1" applyFill="1" applyAlignment="1">
      <alignment vertical="center"/>
    </xf>
    <xf numFmtId="0" fontId="366" fillId="33" borderId="0" xfId="0" applyFont="1" applyFill="1" applyAlignment="1">
      <alignment vertical="center"/>
    </xf>
    <xf numFmtId="3" fontId="357" fillId="33" borderId="0" xfId="0" applyNumberFormat="1" applyFont="1" applyFill="1" applyAlignment="1">
      <alignment horizontal="center" vertical="center"/>
    </xf>
    <xf numFmtId="171" fontId="370" fillId="33" borderId="0" xfId="0" applyNumberFormat="1" applyFont="1" applyFill="1" applyAlignment="1">
      <alignment horizontal="left" vertical="center"/>
    </xf>
    <xf numFmtId="171" fontId="355" fillId="33" borderId="0" xfId="0" applyNumberFormat="1" applyFont="1" applyFill="1"/>
    <xf numFmtId="177" fontId="371" fillId="33" borderId="0" xfId="0" applyNumberFormat="1" applyFont="1" applyFill="1"/>
    <xf numFmtId="177" fontId="371" fillId="33" borderId="0" xfId="0" applyNumberFormat="1" applyFont="1" applyFill="1" applyAlignment="1">
      <alignment horizontal="right" vertical="center"/>
    </xf>
    <xf numFmtId="3" fontId="358" fillId="33" borderId="0" xfId="0" applyNumberFormat="1" applyFont="1" applyFill="1" applyAlignment="1">
      <alignment horizontal="center" vertical="center"/>
    </xf>
    <xf numFmtId="3" fontId="360" fillId="33" borderId="0" xfId="0" applyNumberFormat="1" applyFont="1" applyFill="1" applyAlignment="1">
      <alignment horizontal="center" vertical="center"/>
    </xf>
    <xf numFmtId="0" fontId="164" fillId="42" borderId="111" xfId="0" applyFont="1" applyFill="1" applyBorder="1" applyAlignment="1">
      <alignment horizontal="right" vertical="center" wrapText="1"/>
    </xf>
    <xf numFmtId="3" fontId="90" fillId="55" borderId="209" xfId="0" applyNumberFormat="1" applyFont="1" applyFill="1" applyBorder="1" applyAlignment="1">
      <alignment horizontal="right" vertical="center"/>
    </xf>
    <xf numFmtId="3" fontId="90" fillId="55" borderId="24" xfId="0" applyNumberFormat="1" applyFont="1" applyFill="1" applyBorder="1" applyAlignment="1">
      <alignment horizontal="right"/>
    </xf>
    <xf numFmtId="3" fontId="90" fillId="47" borderId="24" xfId="0" applyNumberFormat="1" applyFont="1" applyFill="1" applyBorder="1" applyAlignment="1">
      <alignment horizontal="right"/>
    </xf>
    <xf numFmtId="0" fontId="412" fillId="33" borderId="0" xfId="0" applyFont="1" applyFill="1" applyAlignment="1">
      <alignment vertical="center"/>
    </xf>
    <xf numFmtId="0" fontId="413" fillId="33" borderId="0" xfId="0" applyFont="1" applyFill="1" applyAlignment="1">
      <alignment vertical="center"/>
    </xf>
    <xf numFmtId="0" fontId="414" fillId="33" borderId="0" xfId="0" applyFont="1" applyFill="1" applyAlignment="1">
      <alignment vertical="center"/>
    </xf>
    <xf numFmtId="0" fontId="415" fillId="33" borderId="0" xfId="0" applyFont="1" applyFill="1" applyAlignment="1">
      <alignment vertical="center"/>
    </xf>
    <xf numFmtId="17" fontId="416" fillId="33" borderId="0" xfId="0" applyNumberFormat="1" applyFont="1" applyFill="1" applyAlignment="1">
      <alignment horizontal="center" vertical="center"/>
    </xf>
    <xf numFmtId="0" fontId="354" fillId="31" borderId="95" xfId="0" applyFont="1" applyFill="1" applyBorder="1" applyAlignment="1">
      <alignment vertical="center"/>
    </xf>
    <xf numFmtId="0" fontId="358" fillId="31" borderId="0" xfId="0" applyFont="1" applyFill="1" applyAlignment="1">
      <alignment vertical="center"/>
    </xf>
    <xf numFmtId="0" fontId="355" fillId="31" borderId="0" xfId="0" applyFont="1" applyFill="1" applyAlignment="1">
      <alignment vertical="center"/>
    </xf>
    <xf numFmtId="0" fontId="356" fillId="31" borderId="0" xfId="0" applyFont="1" applyFill="1" applyAlignment="1">
      <alignment vertical="center"/>
    </xf>
    <xf numFmtId="3" fontId="360" fillId="31" borderId="0" xfId="0" applyNumberFormat="1" applyFont="1" applyFill="1" applyAlignment="1">
      <alignment horizontal="center" vertical="center"/>
    </xf>
    <xf numFmtId="272" fontId="254" fillId="31" borderId="0" xfId="0" applyNumberFormat="1" applyFont="1" applyFill="1" applyAlignment="1">
      <alignment horizontal="center" vertical="center"/>
    </xf>
    <xf numFmtId="0" fontId="362" fillId="33" borderId="95" xfId="0" applyFont="1" applyFill="1" applyBorder="1" applyAlignment="1">
      <alignment vertical="center"/>
    </xf>
    <xf numFmtId="0" fontId="363" fillId="33" borderId="0" xfId="0" applyFont="1" applyFill="1" applyAlignment="1">
      <alignment vertical="center"/>
    </xf>
    <xf numFmtId="0" fontId="364" fillId="33" borderId="0" xfId="0" applyFont="1" applyFill="1" applyAlignment="1">
      <alignment vertical="center"/>
    </xf>
    <xf numFmtId="3" fontId="365" fillId="33" borderId="0" xfId="0" applyNumberFormat="1" applyFont="1" applyFill="1" applyAlignment="1">
      <alignment horizontal="center" vertical="center"/>
    </xf>
    <xf numFmtId="272" fontId="417" fillId="33" borderId="0" xfId="0" applyNumberFormat="1" applyFont="1" applyFill="1" applyAlignment="1">
      <alignment horizontal="center" vertical="center"/>
    </xf>
    <xf numFmtId="0" fontId="366" fillId="33" borderId="95" xfId="0" applyFont="1" applyFill="1" applyBorder="1" applyAlignment="1">
      <alignment vertical="center"/>
    </xf>
    <xf numFmtId="0" fontId="367" fillId="33" borderId="0" xfId="0" applyFont="1" applyFill="1" applyAlignment="1">
      <alignment vertical="center"/>
    </xf>
    <xf numFmtId="0" fontId="369" fillId="33" borderId="0" xfId="0" applyFont="1" applyFill="1" applyAlignment="1">
      <alignment vertical="center"/>
    </xf>
    <xf numFmtId="0" fontId="354" fillId="33" borderId="95" xfId="0" applyFont="1" applyFill="1" applyBorder="1" applyAlignment="1">
      <alignment vertical="center"/>
    </xf>
    <xf numFmtId="273" fontId="412" fillId="33" borderId="0" xfId="0" applyNumberFormat="1" applyFont="1" applyFill="1" applyAlignment="1">
      <alignment vertical="center"/>
    </xf>
    <xf numFmtId="3" fontId="355" fillId="33" borderId="0" xfId="0" applyNumberFormat="1" applyFont="1" applyFill="1" applyAlignment="1">
      <alignment horizontal="center" vertical="center"/>
    </xf>
    <xf numFmtId="272" fontId="241" fillId="33" borderId="0" xfId="0" applyNumberFormat="1" applyFont="1" applyFill="1" applyAlignment="1">
      <alignment horizontal="center" vertical="center"/>
    </xf>
    <xf numFmtId="0" fontId="365" fillId="33" borderId="95" xfId="0" applyFont="1" applyFill="1" applyBorder="1" applyAlignment="1">
      <alignment vertical="center"/>
    </xf>
    <xf numFmtId="273" fontId="418" fillId="33" borderId="0" xfId="0" applyNumberFormat="1" applyFont="1" applyFill="1" applyAlignment="1">
      <alignment vertical="center"/>
    </xf>
    <xf numFmtId="0" fontId="357" fillId="31" borderId="263" xfId="0" applyFont="1" applyFill="1" applyBorder="1" applyAlignment="1">
      <alignment vertical="center"/>
    </xf>
    <xf numFmtId="0" fontId="365" fillId="33" borderId="263" xfId="0" applyFont="1" applyFill="1" applyBorder="1" applyAlignment="1">
      <alignment vertical="center"/>
    </xf>
    <xf numFmtId="0" fontId="368" fillId="33" borderId="263" xfId="0" applyFont="1" applyFill="1" applyBorder="1" applyAlignment="1">
      <alignment vertical="center"/>
    </xf>
    <xf numFmtId="0" fontId="357" fillId="33" borderId="263" xfId="0" applyFont="1" applyFill="1" applyBorder="1" applyAlignment="1">
      <alignment vertical="center"/>
    </xf>
    <xf numFmtId="0" fontId="363" fillId="33" borderId="263" xfId="0" applyFont="1" applyFill="1" applyBorder="1" applyAlignment="1">
      <alignment vertical="center"/>
    </xf>
    <xf numFmtId="3" fontId="360" fillId="31" borderId="263" xfId="0" applyNumberFormat="1" applyFont="1" applyFill="1" applyBorder="1" applyAlignment="1">
      <alignment horizontal="center" vertical="center"/>
    </xf>
    <xf numFmtId="3" fontId="365" fillId="33" borderId="263" xfId="0" applyNumberFormat="1" applyFont="1" applyFill="1" applyBorder="1" applyAlignment="1">
      <alignment horizontal="center" vertical="center"/>
    </xf>
    <xf numFmtId="3" fontId="357" fillId="33" borderId="263" xfId="0" applyNumberFormat="1" applyFont="1" applyFill="1" applyBorder="1" applyAlignment="1">
      <alignment horizontal="center" vertical="center"/>
    </xf>
    <xf numFmtId="3" fontId="355" fillId="33" borderId="263" xfId="0" applyNumberFormat="1" applyFont="1" applyFill="1" applyBorder="1" applyAlignment="1">
      <alignment horizontal="center" vertical="center"/>
    </xf>
    <xf numFmtId="0" fontId="358" fillId="37" borderId="338" xfId="0" applyFont="1" applyFill="1" applyBorder="1" applyAlignment="1">
      <alignment vertical="center"/>
    </xf>
    <xf numFmtId="0" fontId="358" fillId="37" borderId="339" xfId="0" applyFont="1" applyFill="1" applyBorder="1" applyAlignment="1">
      <alignment vertical="center"/>
    </xf>
    <xf numFmtId="0" fontId="360" fillId="37" borderId="339" xfId="0" applyFont="1" applyFill="1" applyBorder="1" applyAlignment="1">
      <alignment vertical="center"/>
    </xf>
    <xf numFmtId="0" fontId="359" fillId="37" borderId="339" xfId="0" applyFont="1" applyFill="1" applyBorder="1" applyAlignment="1">
      <alignment vertical="center"/>
    </xf>
    <xf numFmtId="0" fontId="361" fillId="37" borderId="340" xfId="0" applyFont="1" applyFill="1" applyBorder="1" applyAlignment="1">
      <alignment vertical="center"/>
    </xf>
    <xf numFmtId="3" fontId="358" fillId="37" borderId="339" xfId="0" applyNumberFormat="1" applyFont="1" applyFill="1" applyBorder="1" applyAlignment="1">
      <alignment horizontal="center" vertical="center"/>
    </xf>
    <xf numFmtId="3" fontId="358" fillId="37" borderId="340" xfId="0" applyNumberFormat="1" applyFont="1" applyFill="1" applyBorder="1" applyAlignment="1">
      <alignment horizontal="center" vertical="center"/>
    </xf>
    <xf numFmtId="272" fontId="416" fillId="37" borderId="339" xfId="0" applyNumberFormat="1" applyFont="1" applyFill="1" applyBorder="1" applyAlignment="1">
      <alignment horizontal="center" vertical="center"/>
    </xf>
    <xf numFmtId="0" fontId="354" fillId="31" borderId="96" xfId="0" applyFont="1" applyFill="1" applyBorder="1" applyAlignment="1">
      <alignment vertical="center"/>
    </xf>
    <xf numFmtId="0" fontId="358" fillId="31" borderId="327" xfId="0" applyFont="1" applyFill="1" applyBorder="1" applyAlignment="1">
      <alignment vertical="center"/>
    </xf>
    <xf numFmtId="0" fontId="355" fillId="31" borderId="327" xfId="0" applyFont="1" applyFill="1" applyBorder="1" applyAlignment="1">
      <alignment vertical="center"/>
    </xf>
    <xf numFmtId="0" fontId="356" fillId="31" borderId="327" xfId="0" applyFont="1" applyFill="1" applyBorder="1" applyAlignment="1">
      <alignment vertical="center"/>
    </xf>
    <xf numFmtId="0" fontId="357" fillId="31" borderId="341" xfId="0" applyFont="1" applyFill="1" applyBorder="1" applyAlignment="1">
      <alignment vertical="center"/>
    </xf>
    <xf numFmtId="3" fontId="360" fillId="31" borderId="327" xfId="0" applyNumberFormat="1" applyFont="1" applyFill="1" applyBorder="1" applyAlignment="1">
      <alignment horizontal="center" vertical="center"/>
    </xf>
    <xf numFmtId="3" fontId="360" fillId="31" borderId="341" xfId="0" applyNumberFormat="1" applyFont="1" applyFill="1" applyBorder="1" applyAlignment="1">
      <alignment horizontal="center" vertical="center"/>
    </xf>
    <xf numFmtId="272" fontId="254" fillId="31" borderId="327" xfId="0" applyNumberFormat="1" applyFont="1" applyFill="1" applyBorder="1" applyAlignment="1">
      <alignment horizontal="center" vertical="center"/>
    </xf>
    <xf numFmtId="0" fontId="358" fillId="37" borderId="342" xfId="0" applyFont="1" applyFill="1" applyBorder="1" applyAlignment="1">
      <alignment vertical="center"/>
    </xf>
    <xf numFmtId="0" fontId="358" fillId="37" borderId="343" xfId="0" applyFont="1" applyFill="1" applyBorder="1" applyAlignment="1">
      <alignment vertical="center"/>
    </xf>
    <xf numFmtId="0" fontId="360" fillId="37" borderId="343" xfId="0" applyFont="1" applyFill="1" applyBorder="1" applyAlignment="1">
      <alignment vertical="center"/>
    </xf>
    <xf numFmtId="0" fontId="359" fillId="37" borderId="343" xfId="0" applyFont="1" applyFill="1" applyBorder="1" applyAlignment="1">
      <alignment vertical="center"/>
    </xf>
    <xf numFmtId="0" fontId="361" fillId="37" borderId="344" xfId="0" applyFont="1" applyFill="1" applyBorder="1" applyAlignment="1">
      <alignment vertical="center"/>
    </xf>
    <xf numFmtId="3" fontId="358" fillId="37" borderId="343" xfId="0" applyNumberFormat="1" applyFont="1" applyFill="1" applyBorder="1" applyAlignment="1">
      <alignment horizontal="center" vertical="center"/>
    </xf>
    <xf numFmtId="3" fontId="358" fillId="37" borderId="344" xfId="0" applyNumberFormat="1" applyFont="1" applyFill="1" applyBorder="1" applyAlignment="1">
      <alignment horizontal="center" vertical="center"/>
    </xf>
    <xf numFmtId="272" fontId="416" fillId="37" borderId="343" xfId="0" applyNumberFormat="1" applyFont="1" applyFill="1" applyBorder="1" applyAlignment="1">
      <alignment horizontal="center" vertical="center"/>
    </xf>
    <xf numFmtId="0" fontId="354" fillId="31" borderId="345" xfId="0" applyFont="1" applyFill="1" applyBorder="1" applyAlignment="1">
      <alignment vertical="center"/>
    </xf>
    <xf numFmtId="0" fontId="358" fillId="31" borderId="346" xfId="0" applyFont="1" applyFill="1" applyBorder="1" applyAlignment="1">
      <alignment vertical="center"/>
    </xf>
    <xf numFmtId="0" fontId="355" fillId="31" borderId="346" xfId="0" applyFont="1" applyFill="1" applyBorder="1" applyAlignment="1">
      <alignment vertical="center"/>
    </xf>
    <xf numFmtId="0" fontId="356" fillId="31" borderId="346" xfId="0" applyFont="1" applyFill="1" applyBorder="1" applyAlignment="1">
      <alignment vertical="center"/>
    </xf>
    <xf numFmtId="0" fontId="357" fillId="31" borderId="347" xfId="0" applyFont="1" applyFill="1" applyBorder="1" applyAlignment="1">
      <alignment vertical="center"/>
    </xf>
    <xf numFmtId="3" fontId="360" fillId="31" borderId="346" xfId="0" applyNumberFormat="1" applyFont="1" applyFill="1" applyBorder="1" applyAlignment="1">
      <alignment horizontal="center" vertical="center"/>
    </xf>
    <xf numFmtId="3" fontId="360" fillId="31" borderId="347" xfId="0" applyNumberFormat="1" applyFont="1" applyFill="1" applyBorder="1" applyAlignment="1">
      <alignment horizontal="center" vertical="center"/>
    </xf>
    <xf numFmtId="272" fontId="254" fillId="31" borderId="346" xfId="0" applyNumberFormat="1" applyFont="1" applyFill="1" applyBorder="1" applyAlignment="1">
      <alignment horizontal="center" vertical="center"/>
    </xf>
    <xf numFmtId="0" fontId="358" fillId="37" borderId="321" xfId="0" applyFont="1" applyFill="1" applyBorder="1" applyAlignment="1">
      <alignment vertical="center"/>
    </xf>
    <xf numFmtId="0" fontId="358" fillId="37" borderId="111" xfId="0" applyFont="1" applyFill="1" applyBorder="1" applyAlignment="1">
      <alignment vertical="center"/>
    </xf>
    <xf numFmtId="0" fontId="360" fillId="37" borderId="111" xfId="0" applyFont="1" applyFill="1" applyBorder="1" applyAlignment="1">
      <alignment vertical="center"/>
    </xf>
    <xf numFmtId="0" fontId="359" fillId="37" borderId="111" xfId="0" applyFont="1" applyFill="1" applyBorder="1" applyAlignment="1">
      <alignment vertical="center"/>
    </xf>
    <xf numFmtId="0" fontId="361" fillId="37" borderId="195" xfId="0" applyFont="1" applyFill="1" applyBorder="1" applyAlignment="1">
      <alignment vertical="center"/>
    </xf>
    <xf numFmtId="3" fontId="358" fillId="37" borderId="111" xfId="0" applyNumberFormat="1" applyFont="1" applyFill="1" applyBorder="1" applyAlignment="1">
      <alignment horizontal="center" vertical="center"/>
    </xf>
    <xf numFmtId="3" fontId="358" fillId="37" borderId="195" xfId="0" applyNumberFormat="1" applyFont="1" applyFill="1" applyBorder="1" applyAlignment="1">
      <alignment horizontal="center" vertical="center"/>
    </xf>
    <xf numFmtId="272" fontId="416" fillId="37" borderId="111" xfId="0" applyNumberFormat="1" applyFont="1" applyFill="1" applyBorder="1" applyAlignment="1">
      <alignment horizontal="center" vertical="center"/>
    </xf>
    <xf numFmtId="0" fontId="163" fillId="42" borderId="111" xfId="0" applyFont="1" applyFill="1" applyBorder="1" applyAlignment="1">
      <alignment horizontal="right" vertical="center" wrapText="1"/>
    </xf>
    <xf numFmtId="3" fontId="130" fillId="0" borderId="9" xfId="0" applyNumberFormat="1" applyFont="1" applyBorder="1" applyAlignment="1">
      <alignment vertical="center"/>
    </xf>
    <xf numFmtId="3" fontId="130" fillId="0" borderId="0" xfId="0" applyNumberFormat="1" applyFont="1" applyAlignment="1">
      <alignment vertical="center"/>
    </xf>
    <xf numFmtId="3" fontId="130" fillId="0" borderId="127" xfId="0" applyNumberFormat="1" applyFont="1" applyBorder="1" applyAlignment="1">
      <alignment vertical="center"/>
    </xf>
    <xf numFmtId="3" fontId="130" fillId="0" borderId="128" xfId="0" applyNumberFormat="1" applyFont="1" applyBorder="1" applyAlignment="1">
      <alignment vertical="center"/>
    </xf>
    <xf numFmtId="3" fontId="163" fillId="42" borderId="0" xfId="0" applyNumberFormat="1" applyFont="1" applyFill="1" applyAlignment="1">
      <alignment vertical="center"/>
    </xf>
    <xf numFmtId="3" fontId="167" fillId="31" borderId="128" xfId="0" applyNumberFormat="1" applyFont="1" applyFill="1" applyBorder="1" applyAlignment="1">
      <alignment vertical="center"/>
    </xf>
    <xf numFmtId="3" fontId="167" fillId="31" borderId="0" xfId="0" applyNumberFormat="1" applyFont="1" applyFill="1" applyAlignment="1">
      <alignment vertical="center"/>
    </xf>
    <xf numFmtId="3" fontId="167" fillId="31" borderId="127" xfId="0" applyNumberFormat="1" applyFont="1" applyFill="1" applyBorder="1" applyAlignment="1">
      <alignment vertical="center"/>
    </xf>
    <xf numFmtId="1" fontId="420" fillId="33" borderId="0" xfId="252" applyNumberFormat="1" applyFont="1" applyFill="1" applyAlignment="1">
      <alignment horizontal="center"/>
    </xf>
    <xf numFmtId="3" fontId="420" fillId="33" borderId="0" xfId="253" applyNumberFormat="1" applyFont="1" applyFill="1" applyAlignment="1">
      <alignment horizontal="center"/>
    </xf>
    <xf numFmtId="1" fontId="420" fillId="31" borderId="0" xfId="252" applyNumberFormat="1" applyFont="1" applyFill="1" applyAlignment="1">
      <alignment horizontal="center"/>
    </xf>
    <xf numFmtId="3" fontId="420" fillId="31" borderId="0" xfId="253" applyNumberFormat="1" applyFont="1" applyFill="1" applyAlignment="1">
      <alignment horizontal="center"/>
    </xf>
    <xf numFmtId="3" fontId="421" fillId="31" borderId="0" xfId="253" applyNumberFormat="1" applyFont="1" applyFill="1" applyAlignment="1">
      <alignment horizontal="center"/>
    </xf>
    <xf numFmtId="3" fontId="421" fillId="33" borderId="0" xfId="253" applyNumberFormat="1" applyFont="1" applyFill="1" applyAlignment="1">
      <alignment horizontal="center"/>
    </xf>
    <xf numFmtId="1" fontId="420" fillId="33" borderId="0" xfId="115" applyNumberFormat="1" applyFont="1" applyFill="1"/>
    <xf numFmtId="1" fontId="421" fillId="33" borderId="0" xfId="253" applyNumberFormat="1" applyFont="1" applyFill="1" applyAlignment="1">
      <alignment horizontal="center"/>
    </xf>
    <xf numFmtId="1" fontId="420" fillId="33" borderId="0" xfId="253" applyNumberFormat="1" applyFont="1" applyFill="1" applyAlignment="1">
      <alignment horizontal="center"/>
    </xf>
    <xf numFmtId="1" fontId="420" fillId="0" borderId="0" xfId="5023" applyNumberFormat="1" applyFont="1"/>
    <xf numFmtId="1" fontId="421" fillId="0" borderId="0" xfId="5023" applyNumberFormat="1" applyFont="1"/>
    <xf numFmtId="186" fontId="176" fillId="31" borderId="336" xfId="0" applyNumberFormat="1" applyFont="1" applyFill="1" applyBorder="1" applyAlignment="1">
      <alignment horizontal="center"/>
    </xf>
    <xf numFmtId="15" fontId="81" fillId="24" borderId="336" xfId="54" applyNumberFormat="1" applyFont="1" applyFill="1" applyBorder="1" applyAlignment="1" applyProtection="1">
      <alignment horizontal="center"/>
      <protection locked="0"/>
    </xf>
    <xf numFmtId="0" fontId="425" fillId="0" borderId="0" xfId="0" applyFont="1" applyAlignment="1">
      <alignment vertical="center"/>
    </xf>
    <xf numFmtId="17" fontId="274" fillId="84" borderId="352" xfId="6120" quotePrefix="1" applyNumberFormat="1" applyFont="1" applyFill="1" applyBorder="1" applyAlignment="1">
      <alignment horizontal="center" vertical="center" wrapText="1"/>
    </xf>
    <xf numFmtId="0" fontId="427" fillId="0" borderId="0" xfId="0" applyFont="1"/>
    <xf numFmtId="17" fontId="419" fillId="85" borderId="355" xfId="6120" applyNumberFormat="1" applyFont="1" applyFill="1" applyBorder="1" applyAlignment="1">
      <alignment horizontal="left" vertical="center" wrapText="1"/>
    </xf>
    <xf numFmtId="171" fontId="419" fillId="85" borderId="355" xfId="6120" applyNumberFormat="1" applyFont="1" applyFill="1" applyBorder="1" applyAlignment="1">
      <alignment horizontal="center" vertical="center" wrapText="1"/>
    </xf>
    <xf numFmtId="17" fontId="419" fillId="0" borderId="355" xfId="6120" applyNumberFormat="1" applyFont="1" applyBorder="1" applyAlignment="1">
      <alignment horizontal="left" vertical="center" wrapText="1"/>
    </xf>
    <xf numFmtId="171" fontId="419" fillId="31" borderId="355" xfId="6120" applyNumberFormat="1" applyFont="1" applyFill="1" applyBorder="1" applyAlignment="1">
      <alignment horizontal="center" vertical="center" wrapText="1"/>
    </xf>
    <xf numFmtId="0" fontId="419" fillId="85" borderId="355" xfId="6120" applyFont="1" applyFill="1" applyBorder="1" applyAlignment="1">
      <alignment horizontal="left" vertical="center" wrapText="1"/>
    </xf>
    <xf numFmtId="0" fontId="419" fillId="0" borderId="355" xfId="6120" applyFont="1" applyBorder="1" applyAlignment="1">
      <alignment horizontal="left" vertical="center" wrapText="1"/>
    </xf>
    <xf numFmtId="1" fontId="419" fillId="31" borderId="355" xfId="6120" applyNumberFormat="1" applyFont="1" applyFill="1" applyBorder="1" applyAlignment="1">
      <alignment horizontal="center" vertical="center" wrapText="1"/>
    </xf>
    <xf numFmtId="0" fontId="427" fillId="0" borderId="0" xfId="0" applyFont="1" applyAlignment="1">
      <alignment horizontal="center"/>
    </xf>
    <xf numFmtId="169" fontId="310" fillId="31" borderId="127" xfId="0" applyNumberFormat="1" applyFont="1" applyFill="1" applyBorder="1" applyAlignment="1">
      <alignment vertical="center"/>
    </xf>
    <xf numFmtId="168" fontId="130" fillId="0" borderId="0" xfId="58" applyNumberFormat="1" applyFont="1" applyAlignment="1">
      <alignment vertical="center"/>
    </xf>
    <xf numFmtId="168" fontId="310" fillId="0" borderId="12" xfId="58" applyNumberFormat="1" applyFont="1" applyBorder="1" applyAlignment="1">
      <alignment horizontal="right" vertical="center"/>
    </xf>
    <xf numFmtId="168" fontId="310" fillId="0" borderId="135" xfId="58" applyNumberFormat="1" applyFont="1" applyBorder="1" applyAlignment="1">
      <alignment horizontal="right" vertical="center"/>
    </xf>
    <xf numFmtId="168" fontId="310" fillId="0" borderId="143" xfId="58" applyNumberFormat="1" applyFont="1" applyBorder="1" applyAlignment="1">
      <alignment horizontal="right" vertical="center"/>
    </xf>
    <xf numFmtId="168" fontId="310" fillId="31" borderId="12" xfId="58" applyNumberFormat="1" applyFont="1" applyFill="1" applyBorder="1" applyAlignment="1">
      <alignment horizontal="right" vertical="center"/>
    </xf>
    <xf numFmtId="168" fontId="310" fillId="31" borderId="135" xfId="58" applyNumberFormat="1" applyFont="1" applyFill="1" applyBorder="1" applyAlignment="1">
      <alignment horizontal="right" vertical="center"/>
    </xf>
    <xf numFmtId="168" fontId="310" fillId="31" borderId="143" xfId="58" applyNumberFormat="1" applyFont="1" applyFill="1" applyBorder="1" applyAlignment="1">
      <alignment horizontal="right" vertical="center"/>
    </xf>
    <xf numFmtId="168" fontId="167" fillId="31" borderId="12" xfId="58" applyNumberFormat="1" applyFont="1" applyFill="1" applyBorder="1" applyAlignment="1">
      <alignment horizontal="right" vertical="center"/>
    </xf>
    <xf numFmtId="168" fontId="167" fillId="0" borderId="12" xfId="58" applyNumberFormat="1" applyFont="1" applyBorder="1" applyAlignment="1">
      <alignment horizontal="right" vertical="center"/>
    </xf>
    <xf numFmtId="168" fontId="167" fillId="0" borderId="135" xfId="58" applyNumberFormat="1" applyFont="1" applyBorder="1" applyAlignment="1">
      <alignment horizontal="right" vertical="center"/>
    </xf>
    <xf numFmtId="168" fontId="167" fillId="0" borderId="143" xfId="58" applyNumberFormat="1" applyFont="1" applyBorder="1" applyAlignment="1">
      <alignment horizontal="right" vertical="center"/>
    </xf>
    <xf numFmtId="168" fontId="172" fillId="31" borderId="12" xfId="58" applyNumberFormat="1" applyFont="1" applyFill="1" applyBorder="1" applyAlignment="1">
      <alignment horizontal="right" vertical="center"/>
    </xf>
    <xf numFmtId="186" fontId="81" fillId="24" borderId="9" xfId="54" applyNumberFormat="1" applyFont="1" applyFill="1" applyBorder="1" applyAlignment="1" applyProtection="1">
      <alignment horizontal="left"/>
      <protection locked="0"/>
    </xf>
    <xf numFmtId="186" fontId="81" fillId="24" borderId="0" xfId="54" applyNumberFormat="1" applyFont="1" applyFill="1" applyAlignment="1" applyProtection="1">
      <alignment horizontal="right"/>
      <protection locked="0"/>
    </xf>
    <xf numFmtId="186" fontId="84" fillId="24" borderId="0" xfId="54" applyNumberFormat="1" applyFont="1" applyFill="1" applyProtection="1">
      <protection locked="0"/>
    </xf>
    <xf numFmtId="0" fontId="42" fillId="0" borderId="0" xfId="17479"/>
    <xf numFmtId="0" fontId="426" fillId="84" borderId="354" xfId="6120" applyFont="1" applyFill="1" applyBorder="1" applyAlignment="1" applyProtection="1">
      <alignment horizontal="left" vertical="center" wrapText="1"/>
      <protection locked="0"/>
    </xf>
    <xf numFmtId="3" fontId="310" fillId="0" borderId="110" xfId="0" applyNumberFormat="1" applyFont="1" applyBorder="1" applyAlignment="1">
      <alignment vertical="center"/>
    </xf>
    <xf numFmtId="3" fontId="310" fillId="0" borderId="136" xfId="0" applyNumberFormat="1" applyFont="1" applyBorder="1" applyAlignment="1">
      <alignment vertical="center"/>
    </xf>
    <xf numFmtId="3" fontId="310" fillId="0" borderId="144" xfId="0" applyNumberFormat="1" applyFont="1" applyBorder="1" applyAlignment="1">
      <alignment vertical="center"/>
    </xf>
    <xf numFmtId="3" fontId="310" fillId="31" borderId="110" xfId="0" applyNumberFormat="1" applyFont="1" applyFill="1" applyBorder="1" applyAlignment="1">
      <alignment vertical="center"/>
    </xf>
    <xf numFmtId="3" fontId="310" fillId="31" borderId="136" xfId="0" applyNumberFormat="1" applyFont="1" applyFill="1" applyBorder="1" applyAlignment="1">
      <alignment vertical="center"/>
    </xf>
    <xf numFmtId="3" fontId="310" fillId="31" borderId="144" xfId="0" applyNumberFormat="1" applyFont="1" applyFill="1" applyBorder="1" applyAlignment="1">
      <alignment vertical="center"/>
    </xf>
    <xf numFmtId="3" fontId="89" fillId="0" borderId="0" xfId="0" applyNumberFormat="1" applyFont="1" applyAlignment="1">
      <alignment vertical="center"/>
    </xf>
    <xf numFmtId="3" fontId="89" fillId="0" borderId="127" xfId="0" applyNumberFormat="1" applyFont="1" applyBorder="1" applyAlignment="1">
      <alignment vertical="center"/>
    </xf>
    <xf numFmtId="3" fontId="89" fillId="0" borderId="128" xfId="0" applyNumberFormat="1" applyFont="1" applyBorder="1" applyAlignment="1">
      <alignment vertical="center"/>
    </xf>
    <xf numFmtId="3" fontId="89" fillId="0" borderId="236" xfId="0" applyNumberFormat="1" applyFont="1" applyBorder="1" applyAlignment="1">
      <alignment vertical="center"/>
    </xf>
    <xf numFmtId="3" fontId="89" fillId="0" borderId="132" xfId="0" applyNumberFormat="1" applyFont="1" applyBorder="1" applyAlignment="1">
      <alignment vertical="center"/>
    </xf>
    <xf numFmtId="3" fontId="89" fillId="0" borderId="140" xfId="0" applyNumberFormat="1" applyFont="1" applyBorder="1" applyAlignment="1">
      <alignment vertical="center"/>
    </xf>
    <xf numFmtId="3" fontId="130" fillId="0" borderId="133" xfId="0" applyNumberFormat="1" applyFont="1" applyBorder="1" applyAlignment="1">
      <alignment vertical="center"/>
    </xf>
    <xf numFmtId="3" fontId="130" fillId="0" borderId="141" xfId="0" applyNumberFormat="1" applyFont="1" applyBorder="1" applyAlignment="1">
      <alignment vertical="center"/>
    </xf>
    <xf numFmtId="3" fontId="167" fillId="0" borderId="0" xfId="0" applyNumberFormat="1" applyFont="1" applyAlignment="1">
      <alignment vertical="center"/>
    </xf>
    <xf numFmtId="168" fontId="89" fillId="0" borderId="236" xfId="58" applyNumberFormat="1" applyFont="1" applyBorder="1" applyAlignment="1">
      <alignment vertical="center"/>
    </xf>
    <xf numFmtId="168" fontId="130" fillId="0" borderId="9" xfId="58" applyNumberFormat="1" applyFont="1" applyBorder="1" applyAlignment="1">
      <alignment vertical="center"/>
    </xf>
    <xf numFmtId="3" fontId="167" fillId="0" borderId="127" xfId="0" applyNumberFormat="1" applyFont="1" applyBorder="1" applyAlignment="1">
      <alignment vertical="center"/>
    </xf>
    <xf numFmtId="168" fontId="89" fillId="0" borderId="127" xfId="58" applyNumberFormat="1" applyFont="1" applyBorder="1" applyAlignment="1">
      <alignment vertical="center"/>
    </xf>
    <xf numFmtId="168" fontId="167" fillId="0" borderId="127" xfId="58" applyNumberFormat="1" applyFont="1" applyBorder="1" applyAlignment="1">
      <alignment vertical="center"/>
    </xf>
    <xf numFmtId="168" fontId="130" fillId="0" borderId="127" xfId="58" applyNumberFormat="1" applyFont="1" applyBorder="1" applyAlignment="1">
      <alignment vertical="center"/>
    </xf>
    <xf numFmtId="168" fontId="89" fillId="0" borderId="132" xfId="58" applyNumberFormat="1" applyFont="1" applyBorder="1" applyAlignment="1">
      <alignment vertical="center"/>
    </xf>
    <xf numFmtId="168" fontId="130" fillId="0" borderId="133" xfId="58" applyNumberFormat="1" applyFont="1" applyBorder="1" applyAlignment="1">
      <alignment vertical="center"/>
    </xf>
    <xf numFmtId="3" fontId="167" fillId="0" borderId="128" xfId="0" applyNumberFormat="1" applyFont="1" applyBorder="1" applyAlignment="1">
      <alignment vertical="center"/>
    </xf>
    <xf numFmtId="168" fontId="89" fillId="0" borderId="128" xfId="58" applyNumberFormat="1" applyFont="1" applyBorder="1" applyAlignment="1">
      <alignment vertical="center"/>
    </xf>
    <xf numFmtId="168" fontId="130" fillId="0" borderId="128" xfId="58" applyNumberFormat="1" applyFont="1" applyBorder="1" applyAlignment="1">
      <alignment vertical="center"/>
    </xf>
    <xf numFmtId="168" fontId="89" fillId="0" borderId="140" xfId="58" applyNumberFormat="1" applyFont="1" applyBorder="1" applyAlignment="1">
      <alignment vertical="center"/>
    </xf>
    <xf numFmtId="168" fontId="130" fillId="0" borderId="141" xfId="58" applyNumberFormat="1" applyFont="1" applyBorder="1" applyAlignment="1">
      <alignment vertical="center"/>
    </xf>
    <xf numFmtId="176" fontId="121" fillId="33" borderId="0" xfId="52" applyNumberFormat="1" applyFont="1" applyFill="1" applyAlignment="1">
      <alignment horizontal="left" vertical="center"/>
    </xf>
    <xf numFmtId="184" fontId="119" fillId="33" borderId="0" xfId="52" applyNumberFormat="1" applyFont="1" applyFill="1" applyAlignment="1">
      <alignment horizontal="right"/>
    </xf>
    <xf numFmtId="168" fontId="118" fillId="33" borderId="0" xfId="58" applyNumberFormat="1" applyFont="1" applyFill="1" applyAlignment="1">
      <alignment horizontal="right"/>
    </xf>
    <xf numFmtId="176" fontId="118" fillId="33" borderId="0" xfId="52" applyNumberFormat="1" applyFont="1" applyFill="1" applyAlignment="1">
      <alignment horizontal="left" vertical="center"/>
    </xf>
    <xf numFmtId="179" fontId="166" fillId="33" borderId="0" xfId="52" applyNumberFormat="1" applyFont="1" applyFill="1" applyAlignment="1">
      <alignment horizontal="right"/>
    </xf>
    <xf numFmtId="168" fontId="166" fillId="33" borderId="0" xfId="58" applyNumberFormat="1" applyFont="1" applyFill="1" applyAlignment="1">
      <alignment horizontal="right"/>
    </xf>
    <xf numFmtId="168" fontId="119" fillId="33" borderId="0" xfId="58" applyNumberFormat="1" applyFont="1" applyFill="1" applyAlignment="1">
      <alignment horizontal="right"/>
    </xf>
    <xf numFmtId="184" fontId="119" fillId="0" borderId="343" xfId="52" applyNumberFormat="1" applyFont="1" applyBorder="1" applyAlignment="1">
      <alignment horizontal="right"/>
    </xf>
    <xf numFmtId="178" fontId="118" fillId="0" borderId="337" xfId="52" applyFont="1" applyBorder="1"/>
    <xf numFmtId="179" fontId="118" fillId="0" borderId="337" xfId="52" applyNumberFormat="1" applyFont="1" applyBorder="1" applyAlignment="1">
      <alignment horizontal="right"/>
    </xf>
    <xf numFmtId="178" fontId="119" fillId="0" borderId="108" xfId="52" applyFont="1" applyBorder="1" applyAlignment="1">
      <alignment horizontal="right"/>
    </xf>
    <xf numFmtId="178" fontId="118" fillId="0" borderId="311" xfId="52" applyFont="1" applyBorder="1"/>
    <xf numFmtId="178" fontId="118" fillId="0" borderId="286" xfId="52" applyFont="1" applyBorder="1"/>
    <xf numFmtId="179" fontId="119" fillId="0" borderId="236" xfId="52" applyNumberFormat="1" applyFont="1" applyBorder="1" applyAlignment="1">
      <alignment horizontal="right"/>
    </xf>
    <xf numFmtId="179" fontId="118" fillId="0" borderId="236" xfId="52" applyNumberFormat="1" applyFont="1" applyBorder="1" applyAlignment="1">
      <alignment horizontal="right"/>
    </xf>
    <xf numFmtId="240" fontId="118" fillId="0" borderId="110" xfId="52" applyNumberFormat="1" applyFont="1" applyBorder="1"/>
    <xf numFmtId="178" fontId="118" fillId="0" borderId="236" xfId="52" applyFont="1" applyBorder="1" applyAlignment="1">
      <alignment horizontal="right"/>
    </xf>
    <xf numFmtId="3" fontId="313" fillId="33" borderId="0" xfId="58" applyNumberFormat="1" applyFont="1" applyFill="1" applyAlignment="1">
      <alignment vertical="center"/>
    </xf>
    <xf numFmtId="3" fontId="313" fillId="33" borderId="9" xfId="58" applyNumberFormat="1" applyFont="1" applyFill="1" applyBorder="1" applyAlignment="1">
      <alignment vertical="center"/>
    </xf>
    <xf numFmtId="3" fontId="313" fillId="33" borderId="127" xfId="58" applyNumberFormat="1" applyFont="1" applyFill="1" applyBorder="1" applyAlignment="1">
      <alignment vertical="center"/>
    </xf>
    <xf numFmtId="3" fontId="313" fillId="33" borderId="133" xfId="58" applyNumberFormat="1" applyFont="1" applyFill="1" applyBorder="1" applyAlignment="1">
      <alignment vertical="center"/>
    </xf>
    <xf numFmtId="3" fontId="313" fillId="33" borderId="128" xfId="58" applyNumberFormat="1" applyFont="1" applyFill="1" applyBorder="1" applyAlignment="1">
      <alignment vertical="center"/>
    </xf>
    <xf numFmtId="3" fontId="313" fillId="33" borderId="141" xfId="58" applyNumberFormat="1" applyFont="1" applyFill="1" applyBorder="1" applyAlignment="1">
      <alignment vertical="center"/>
    </xf>
    <xf numFmtId="171" fontId="299" fillId="0" borderId="0" xfId="0" applyNumberFormat="1" applyFont="1" applyAlignment="1">
      <alignment vertical="center"/>
    </xf>
    <xf numFmtId="3" fontId="373" fillId="26" borderId="0" xfId="0" applyNumberFormat="1" applyFont="1" applyFill="1" applyAlignment="1">
      <alignment horizontal="left" vertical="center" wrapText="1"/>
    </xf>
    <xf numFmtId="3" fontId="374" fillId="33" borderId="0" xfId="0" applyNumberFormat="1" applyFont="1" applyFill="1" applyAlignment="1">
      <alignment vertical="center"/>
    </xf>
    <xf numFmtId="3" fontId="354" fillId="33" borderId="0" xfId="0" applyNumberFormat="1" applyFont="1" applyFill="1" applyAlignment="1">
      <alignment vertical="center"/>
    </xf>
    <xf numFmtId="168" fontId="163" fillId="42" borderId="9" xfId="0" applyNumberFormat="1" applyFont="1" applyFill="1" applyBorder="1" applyAlignment="1">
      <alignment vertical="center"/>
    </xf>
    <xf numFmtId="3" fontId="163" fillId="42" borderId="11" xfId="0" applyNumberFormat="1" applyFont="1" applyFill="1" applyBorder="1" applyAlignment="1">
      <alignment vertical="center"/>
    </xf>
    <xf numFmtId="0" fontId="337" fillId="34" borderId="111" xfId="19" applyFont="1" applyFill="1" applyBorder="1" applyAlignment="1">
      <alignment horizontal="right" vertical="center" wrapText="1"/>
    </xf>
    <xf numFmtId="3" fontId="337" fillId="34" borderId="111" xfId="19" applyNumberFormat="1" applyFont="1" applyFill="1" applyBorder="1" applyAlignment="1">
      <alignment horizontal="right" vertical="center" wrapText="1"/>
    </xf>
    <xf numFmtId="0" fontId="163" fillId="42" borderId="46" xfId="0" applyFont="1" applyFill="1" applyBorder="1" applyAlignment="1">
      <alignment horizontal="right" vertical="center" wrapText="1"/>
    </xf>
    <xf numFmtId="3" fontId="337" fillId="36" borderId="111" xfId="19" applyNumberFormat="1" applyFont="1" applyFill="1" applyBorder="1" applyAlignment="1">
      <alignment horizontal="right" vertical="center" wrapText="1"/>
    </xf>
    <xf numFmtId="0" fontId="337" fillId="36" borderId="111" xfId="19" applyFont="1" applyFill="1" applyBorder="1" applyAlignment="1">
      <alignment horizontal="right" vertical="center" wrapText="1"/>
    </xf>
    <xf numFmtId="0" fontId="338" fillId="36" borderId="180" xfId="19" applyFont="1" applyFill="1" applyBorder="1" applyAlignment="1">
      <alignment horizontal="right" vertical="center" wrapText="1"/>
    </xf>
    <xf numFmtId="0" fontId="338" fillId="36" borderId="111" xfId="19" applyFont="1" applyFill="1" applyBorder="1" applyAlignment="1">
      <alignment horizontal="right" vertical="center" wrapText="1"/>
    </xf>
    <xf numFmtId="0" fontId="338" fillId="36" borderId="174" xfId="19" applyFont="1" applyFill="1" applyBorder="1" applyAlignment="1">
      <alignment horizontal="right" vertical="center" wrapText="1"/>
    </xf>
    <xf numFmtId="2" fontId="337" fillId="36" borderId="111" xfId="19" applyNumberFormat="1" applyFont="1" applyFill="1" applyBorder="1" applyAlignment="1">
      <alignment horizontal="right" vertical="center" wrapText="1"/>
    </xf>
    <xf numFmtId="0" fontId="337" fillId="36" borderId="195" xfId="19" applyFont="1" applyFill="1" applyBorder="1" applyAlignment="1">
      <alignment horizontal="right" vertical="center" wrapText="1"/>
    </xf>
    <xf numFmtId="0" fontId="339" fillId="43" borderId="111" xfId="19" applyFont="1" applyFill="1" applyBorder="1" applyAlignment="1">
      <alignment horizontal="right" vertical="center" wrapText="1"/>
    </xf>
    <xf numFmtId="0" fontId="339" fillId="43" borderId="195" xfId="19" applyFont="1" applyFill="1" applyBorder="1" applyAlignment="1">
      <alignment horizontal="right" vertical="center" wrapText="1"/>
    </xf>
    <xf numFmtId="0" fontId="337" fillId="43" borderId="111" xfId="19" applyFont="1" applyFill="1" applyBorder="1" applyAlignment="1">
      <alignment horizontal="right" vertical="center" wrapText="1"/>
    </xf>
    <xf numFmtId="0" fontId="339" fillId="43" borderId="174" xfId="19" applyFont="1" applyFill="1" applyBorder="1" applyAlignment="1">
      <alignment horizontal="right" vertical="center" wrapText="1"/>
    </xf>
    <xf numFmtId="0" fontId="339" fillId="43" borderId="46" xfId="19" applyFont="1" applyFill="1" applyBorder="1" applyAlignment="1">
      <alignment horizontal="right" vertical="center" wrapText="1"/>
    </xf>
    <xf numFmtId="0" fontId="337" fillId="43" borderId="45" xfId="19" applyFont="1" applyFill="1" applyBorder="1" applyAlignment="1">
      <alignment horizontal="right" vertical="center" wrapText="1"/>
    </xf>
    <xf numFmtId="0" fontId="337" fillId="43" borderId="46" xfId="19" applyFont="1" applyFill="1" applyBorder="1" applyAlignment="1">
      <alignment horizontal="right" vertical="center" wrapText="1"/>
    </xf>
    <xf numFmtId="3" fontId="337" fillId="44" borderId="111" xfId="19" applyNumberFormat="1" applyFont="1" applyFill="1" applyBorder="1" applyAlignment="1">
      <alignment horizontal="right" vertical="center" wrapText="1"/>
    </xf>
    <xf numFmtId="0" fontId="337" fillId="44" borderId="111" xfId="19" applyFont="1" applyFill="1" applyBorder="1" applyAlignment="1">
      <alignment horizontal="right" vertical="center" wrapText="1"/>
    </xf>
    <xf numFmtId="0" fontId="339" fillId="44" borderId="46" xfId="19" applyFont="1" applyFill="1" applyBorder="1" applyAlignment="1">
      <alignment horizontal="right" vertical="center" wrapText="1"/>
    </xf>
    <xf numFmtId="0" fontId="336" fillId="45" borderId="321" xfId="0" applyFont="1" applyFill="1" applyBorder="1" applyAlignment="1">
      <alignment horizontal="right" vertical="center" wrapText="1"/>
    </xf>
    <xf numFmtId="0" fontId="336" fillId="45" borderId="111" xfId="0" applyFont="1" applyFill="1" applyBorder="1" applyAlignment="1">
      <alignment horizontal="right" vertical="center" wrapText="1"/>
    </xf>
    <xf numFmtId="0" fontId="340" fillId="45" borderId="111" xfId="0" applyFont="1" applyFill="1" applyBorder="1" applyAlignment="1">
      <alignment horizontal="right" vertical="center" wrapText="1"/>
    </xf>
    <xf numFmtId="0" fontId="336" fillId="45" borderId="180" xfId="0" applyFont="1" applyFill="1" applyBorder="1" applyAlignment="1">
      <alignment horizontal="right" vertical="center" wrapText="1"/>
    </xf>
    <xf numFmtId="0" fontId="340" fillId="45" borderId="195" xfId="0" applyFont="1" applyFill="1" applyBorder="1" applyAlignment="1">
      <alignment horizontal="right" vertical="center" wrapText="1"/>
    </xf>
    <xf numFmtId="0" fontId="336" fillId="32" borderId="111" xfId="0" applyFont="1" applyFill="1" applyBorder="1" applyAlignment="1">
      <alignment horizontal="right" vertical="center" wrapText="1"/>
    </xf>
    <xf numFmtId="0" fontId="340" fillId="32" borderId="174" xfId="0" applyFont="1" applyFill="1" applyBorder="1" applyAlignment="1">
      <alignment horizontal="right" vertical="center" wrapText="1"/>
    </xf>
    <xf numFmtId="0" fontId="336" fillId="32" borderId="45" xfId="0" applyFont="1" applyFill="1" applyBorder="1" applyAlignment="1">
      <alignment horizontal="right" vertical="center" wrapText="1"/>
    </xf>
    <xf numFmtId="0" fontId="340" fillId="32" borderId="46" xfId="0" applyFont="1" applyFill="1" applyBorder="1" applyAlignment="1">
      <alignment horizontal="right" vertical="center" wrapText="1"/>
    </xf>
    <xf numFmtId="0" fontId="340" fillId="32" borderId="111" xfId="0" applyFont="1" applyFill="1" applyBorder="1" applyAlignment="1">
      <alignment horizontal="right" vertical="center" wrapText="1"/>
    </xf>
    <xf numFmtId="0" fontId="336" fillId="35" borderId="47" xfId="0" applyFont="1" applyFill="1" applyBorder="1" applyAlignment="1">
      <alignment horizontal="right" vertical="center" wrapText="1"/>
    </xf>
    <xf numFmtId="168" fontId="187" fillId="0" borderId="0" xfId="58" applyNumberFormat="1" applyFont="1"/>
    <xf numFmtId="168" fontId="342" fillId="35" borderId="111" xfId="58" applyNumberFormat="1" applyFont="1" applyFill="1" applyBorder="1" applyAlignment="1">
      <alignment vertical="center"/>
    </xf>
    <xf numFmtId="0" fontId="330" fillId="33" borderId="336" xfId="39" applyFont="1" applyFill="1" applyBorder="1" applyAlignment="1">
      <alignment horizontal="center" vertical="center"/>
    </xf>
    <xf numFmtId="3" fontId="341" fillId="35" borderId="111" xfId="0" applyNumberFormat="1" applyFont="1" applyFill="1" applyBorder="1" applyAlignment="1">
      <alignment vertical="center"/>
    </xf>
    <xf numFmtId="3" fontId="149" fillId="26" borderId="0" xfId="170" applyNumberFormat="1" applyFont="1" applyFill="1" applyAlignment="1">
      <alignment horizontal="center" vertical="center"/>
    </xf>
    <xf numFmtId="168" fontId="87" fillId="0" borderId="0" xfId="58" applyNumberFormat="1" applyFont="1"/>
    <xf numFmtId="0" fontId="180" fillId="0" borderId="0" xfId="0" applyFont="1"/>
    <xf numFmtId="0" fontId="183" fillId="33" borderId="0" xfId="0" applyFont="1" applyFill="1" applyAlignment="1">
      <alignment horizontal="left"/>
    </xf>
    <xf numFmtId="171" fontId="183" fillId="33" borderId="0" xfId="0" applyNumberFormat="1" applyFont="1" applyFill="1" applyAlignment="1">
      <alignment horizontal="left"/>
    </xf>
    <xf numFmtId="2" fontId="183" fillId="33" borderId="0" xfId="0" applyNumberFormat="1" applyFont="1" applyFill="1"/>
    <xf numFmtId="0" fontId="173" fillId="33" borderId="0" xfId="0" applyFont="1" applyFill="1"/>
    <xf numFmtId="15" fontId="173" fillId="33" borderId="0" xfId="0" applyNumberFormat="1" applyFont="1" applyFill="1" applyAlignment="1">
      <alignment horizontal="center"/>
    </xf>
    <xf numFmtId="0" fontId="180" fillId="0" borderId="0" xfId="0" applyFont="1" applyAlignment="1">
      <alignment horizontal="center"/>
    </xf>
    <xf numFmtId="3" fontId="173" fillId="33" borderId="0" xfId="0" applyNumberFormat="1" applyFont="1" applyFill="1" applyAlignment="1">
      <alignment horizontal="right"/>
    </xf>
    <xf numFmtId="3" fontId="180" fillId="0" borderId="0" xfId="0" applyNumberFormat="1" applyFont="1" applyAlignment="1">
      <alignment horizontal="right"/>
    </xf>
    <xf numFmtId="3" fontId="0" fillId="0" borderId="0" xfId="0" applyNumberFormat="1" applyAlignment="1">
      <alignment horizontal="right"/>
    </xf>
    <xf numFmtId="169" fontId="183" fillId="33" borderId="0" xfId="0" applyNumberFormat="1" applyFont="1" applyFill="1" applyAlignment="1">
      <alignment horizontal="left"/>
    </xf>
    <xf numFmtId="15" fontId="214" fillId="33" borderId="0" xfId="0" applyNumberFormat="1" applyFont="1" applyFill="1"/>
    <xf numFmtId="0" fontId="214" fillId="32" borderId="0" xfId="0" applyFont="1" applyFill="1"/>
    <xf numFmtId="0" fontId="78" fillId="33" borderId="0" xfId="0" applyFont="1" applyFill="1" applyAlignment="1">
      <alignment horizontal="right"/>
    </xf>
    <xf numFmtId="0" fontId="211" fillId="86" borderId="336" xfId="19" applyFont="1" applyFill="1" applyBorder="1" applyAlignment="1">
      <alignment horizontal="right" vertical="center" wrapText="1"/>
    </xf>
    <xf numFmtId="0" fontId="0" fillId="32" borderId="336" xfId="0" applyFill="1" applyBorder="1"/>
    <xf numFmtId="0" fontId="184" fillId="40" borderId="336" xfId="0" applyFont="1" applyFill="1" applyBorder="1"/>
    <xf numFmtId="3" fontId="184" fillId="40" borderId="336" xfId="0" applyNumberFormat="1" applyFont="1" applyFill="1" applyBorder="1" applyAlignment="1">
      <alignment horizontal="right"/>
    </xf>
    <xf numFmtId="0" fontId="184" fillId="40" borderId="336" xfId="0" applyFont="1" applyFill="1" applyBorder="1" applyAlignment="1">
      <alignment horizontal="center"/>
    </xf>
    <xf numFmtId="0" fontId="0" fillId="0" borderId="336" xfId="0" applyBorder="1"/>
    <xf numFmtId="10" fontId="171" fillId="0" borderId="0" xfId="58" applyNumberFormat="1" applyFont="1" applyAlignment="1">
      <alignment horizontal="right" vertical="center"/>
    </xf>
    <xf numFmtId="10" fontId="171" fillId="0" borderId="127" xfId="58" applyNumberFormat="1" applyFont="1" applyBorder="1" applyAlignment="1">
      <alignment horizontal="right" vertical="center"/>
    </xf>
    <xf numFmtId="10" fontId="171" fillId="0" borderId="128" xfId="58" applyNumberFormat="1" applyFont="1" applyBorder="1" applyAlignment="1">
      <alignment horizontal="right" vertical="center"/>
    </xf>
    <xf numFmtId="3" fontId="354" fillId="33" borderId="0" xfId="0" applyNumberFormat="1" applyFont="1" applyFill="1" applyAlignment="1">
      <alignment horizontal="center" vertical="center"/>
    </xf>
    <xf numFmtId="3" fontId="374" fillId="33" borderId="0" xfId="0" applyNumberFormat="1" applyFont="1" applyFill="1" applyAlignment="1">
      <alignment horizontal="center" vertical="center"/>
    </xf>
    <xf numFmtId="168" fontId="374" fillId="33" borderId="0" xfId="58" applyNumberFormat="1" applyFont="1" applyFill="1" applyAlignment="1">
      <alignment vertical="center"/>
    </xf>
    <xf numFmtId="171" fontId="87" fillId="31" borderId="108" xfId="0" applyNumberFormat="1" applyFont="1" applyFill="1" applyBorder="1"/>
    <xf numFmtId="171" fontId="87" fillId="31" borderId="109" xfId="0" applyNumberFormat="1" applyFont="1" applyFill="1" applyBorder="1"/>
    <xf numFmtId="171" fontId="87" fillId="31" borderId="23" xfId="0" applyNumberFormat="1" applyFont="1" applyFill="1" applyBorder="1" applyAlignment="1">
      <alignment horizontal="right" vertical="center"/>
    </xf>
    <xf numFmtId="171" fontId="87" fillId="31" borderId="336" xfId="0" applyNumberFormat="1" applyFont="1" applyFill="1" applyBorder="1"/>
    <xf numFmtId="171" fontId="90" fillId="31" borderId="0" xfId="0" applyNumberFormat="1" applyFont="1" applyFill="1"/>
    <xf numFmtId="3" fontId="87" fillId="31" borderId="267" xfId="0" applyNumberFormat="1" applyFont="1" applyFill="1" applyBorder="1"/>
    <xf numFmtId="3" fontId="90" fillId="31" borderId="267" xfId="0" applyNumberFormat="1" applyFont="1" applyFill="1" applyBorder="1"/>
    <xf numFmtId="3" fontId="87" fillId="31" borderId="336" xfId="0" applyNumberFormat="1" applyFont="1" applyFill="1" applyBorder="1"/>
    <xf numFmtId="3" fontId="87" fillId="31" borderId="206" xfId="0" applyNumberFormat="1" applyFont="1" applyFill="1" applyBorder="1"/>
    <xf numFmtId="171" fontId="90" fillId="31" borderId="108" xfId="0" applyNumberFormat="1" applyFont="1" applyFill="1" applyBorder="1"/>
    <xf numFmtId="3" fontId="90" fillId="31" borderId="108" xfId="0" applyNumberFormat="1" applyFont="1" applyFill="1" applyBorder="1"/>
    <xf numFmtId="3" fontId="90" fillId="31" borderId="109" xfId="0" applyNumberFormat="1" applyFont="1" applyFill="1" applyBorder="1"/>
    <xf numFmtId="171" fontId="78" fillId="31" borderId="372" xfId="0" applyNumberFormat="1" applyFont="1" applyFill="1" applyBorder="1"/>
    <xf numFmtId="171" fontId="101" fillId="31" borderId="363" xfId="0" applyNumberFormat="1" applyFont="1" applyFill="1" applyBorder="1" applyAlignment="1">
      <alignment horizontal="right" vertical="center"/>
    </xf>
    <xf numFmtId="171" fontId="101" fillId="31" borderId="327" xfId="0" applyNumberFormat="1" applyFont="1" applyFill="1" applyBorder="1" applyAlignment="1">
      <alignment horizontal="right" vertical="center"/>
    </xf>
    <xf numFmtId="171" fontId="95" fillId="31" borderId="267" xfId="0" applyNumberFormat="1" applyFont="1" applyFill="1" applyBorder="1" applyAlignment="1">
      <alignment horizontal="center" vertical="center"/>
    </xf>
    <xf numFmtId="171" fontId="78" fillId="31" borderId="337" xfId="0" applyNumberFormat="1" applyFont="1" applyFill="1" applyBorder="1"/>
    <xf numFmtId="171" fontId="78" fillId="31" borderId="373" xfId="0" applyNumberFormat="1" applyFont="1" applyFill="1" applyBorder="1"/>
    <xf numFmtId="3" fontId="90" fillId="37" borderId="208" xfId="0" applyNumberFormat="1" applyFont="1" applyFill="1" applyBorder="1" applyAlignment="1">
      <alignment horizontal="right" vertical="center"/>
    </xf>
    <xf numFmtId="3" fontId="90" fillId="37" borderId="346" xfId="0" applyNumberFormat="1" applyFont="1" applyFill="1" applyBorder="1" applyAlignment="1">
      <alignment horizontal="right" vertical="center"/>
    </xf>
    <xf numFmtId="3" fontId="90" fillId="37" borderId="374" xfId="0" applyNumberFormat="1" applyFont="1" applyFill="1" applyBorder="1" applyAlignment="1">
      <alignment horizontal="right" vertical="center"/>
    </xf>
    <xf numFmtId="3" fontId="133" fillId="31" borderId="110" xfId="0" applyNumberFormat="1" applyFont="1" applyFill="1" applyBorder="1"/>
    <xf numFmtId="3" fontId="133" fillId="31" borderId="267" xfId="0" applyNumberFormat="1" applyFont="1" applyFill="1" applyBorder="1"/>
    <xf numFmtId="3" fontId="133" fillId="31" borderId="110" xfId="0" applyNumberFormat="1" applyFont="1" applyFill="1" applyBorder="1" applyAlignment="1">
      <alignment horizontal="right" vertical="center"/>
    </xf>
    <xf numFmtId="3" fontId="133" fillId="31" borderId="267" xfId="0" applyNumberFormat="1" applyFont="1" applyFill="1" applyBorder="1" applyAlignment="1">
      <alignment horizontal="right" vertical="center"/>
    </xf>
    <xf numFmtId="3" fontId="90" fillId="38" borderId="208" xfId="0" applyNumberFormat="1" applyFont="1" applyFill="1" applyBorder="1" applyAlignment="1">
      <alignment horizontal="right" vertical="center"/>
    </xf>
    <xf numFmtId="3" fontId="90" fillId="38" borderId="346" xfId="0" applyNumberFormat="1" applyFont="1" applyFill="1" applyBorder="1" applyAlignment="1">
      <alignment horizontal="right" vertical="center"/>
    </xf>
    <xf numFmtId="3" fontId="90" fillId="38" borderId="374" xfId="0" applyNumberFormat="1" applyFont="1" applyFill="1" applyBorder="1" applyAlignment="1">
      <alignment horizontal="right" vertical="center"/>
    </xf>
    <xf numFmtId="3" fontId="133" fillId="58" borderId="110" xfId="0" applyNumberFormat="1" applyFont="1" applyFill="1" applyBorder="1" applyAlignment="1">
      <alignment horizontal="right" vertical="center"/>
    </xf>
    <xf numFmtId="3" fontId="133" fillId="58" borderId="267" xfId="0" applyNumberFormat="1" applyFont="1" applyFill="1" applyBorder="1" applyAlignment="1">
      <alignment horizontal="right" vertical="center"/>
    </xf>
    <xf numFmtId="3" fontId="160" fillId="31" borderId="110" xfId="0" applyNumberFormat="1" applyFont="1" applyFill="1" applyBorder="1" applyAlignment="1">
      <alignment horizontal="right" vertical="center"/>
    </xf>
    <xf numFmtId="3" fontId="160" fillId="31" borderId="267" xfId="0" applyNumberFormat="1" applyFont="1" applyFill="1" applyBorder="1" applyAlignment="1">
      <alignment horizontal="right" vertical="center"/>
    </xf>
    <xf numFmtId="3" fontId="90" fillId="39" borderId="208" xfId="0" applyNumberFormat="1" applyFont="1" applyFill="1" applyBorder="1" applyAlignment="1">
      <alignment horizontal="right" vertical="center"/>
    </xf>
    <xf numFmtId="3" fontId="90" fillId="39" borderId="346" xfId="0" applyNumberFormat="1" applyFont="1" applyFill="1" applyBorder="1" applyAlignment="1">
      <alignment horizontal="right" vertical="center"/>
    </xf>
    <xf numFmtId="3" fontId="90" fillId="39" borderId="374" xfId="0" applyNumberFormat="1" applyFont="1" applyFill="1" applyBorder="1" applyAlignment="1">
      <alignment horizontal="right" vertical="center"/>
    </xf>
    <xf numFmtId="3" fontId="160" fillId="31" borderId="110" xfId="0" applyNumberFormat="1" applyFont="1" applyFill="1" applyBorder="1"/>
    <xf numFmtId="3" fontId="160" fillId="31" borderId="267" xfId="0" applyNumberFormat="1" applyFont="1" applyFill="1" applyBorder="1"/>
    <xf numFmtId="3" fontId="160" fillId="66" borderId="107" xfId="0" applyNumberFormat="1" applyFont="1" applyFill="1" applyBorder="1" applyAlignment="1">
      <alignment horizontal="right" vertical="center"/>
    </xf>
    <xf numFmtId="3" fontId="160" fillId="66" borderId="109" xfId="0" applyNumberFormat="1" applyFont="1" applyFill="1" applyBorder="1" applyAlignment="1">
      <alignment horizontal="right" vertical="center"/>
    </xf>
    <xf numFmtId="3" fontId="160" fillId="66" borderId="23" xfId="0" applyNumberFormat="1" applyFont="1" applyFill="1" applyBorder="1" applyAlignment="1">
      <alignment horizontal="right" vertical="center"/>
    </xf>
    <xf numFmtId="3" fontId="160" fillId="66" borderId="336" xfId="0" applyNumberFormat="1" applyFont="1" applyFill="1" applyBorder="1" applyAlignment="1">
      <alignment horizontal="right" vertical="center"/>
    </xf>
    <xf numFmtId="3" fontId="87" fillId="31" borderId="267" xfId="0" applyNumberFormat="1" applyFont="1" applyFill="1" applyBorder="1" applyAlignment="1">
      <alignment horizontal="right" vertical="center"/>
    </xf>
    <xf numFmtId="3" fontId="90" fillId="66" borderId="109" xfId="0" applyNumberFormat="1" applyFont="1" applyFill="1" applyBorder="1"/>
    <xf numFmtId="3" fontId="90" fillId="66" borderId="336" xfId="0" applyNumberFormat="1" applyFont="1" applyFill="1" applyBorder="1"/>
    <xf numFmtId="171" fontId="93" fillId="38" borderId="19" xfId="0" applyNumberFormat="1" applyFont="1" applyFill="1" applyBorder="1" applyAlignment="1">
      <alignment horizontal="right" vertical="center"/>
    </xf>
    <xf numFmtId="171" fontId="93" fillId="38" borderId="20" xfId="0" applyNumberFormat="1" applyFont="1" applyFill="1" applyBorder="1" applyAlignment="1">
      <alignment horizontal="left" vertical="center"/>
    </xf>
    <xf numFmtId="3" fontId="93" fillId="38" borderId="20" xfId="0" applyNumberFormat="1" applyFont="1" applyFill="1" applyBorder="1" applyAlignment="1">
      <alignment horizontal="right" vertical="center"/>
    </xf>
    <xf numFmtId="3" fontId="93" fillId="38" borderId="26" xfId="0" applyNumberFormat="1" applyFont="1" applyFill="1" applyBorder="1" applyAlignment="1">
      <alignment horizontal="right" vertical="center"/>
    </xf>
    <xf numFmtId="3" fontId="93" fillId="38" borderId="19" xfId="0" applyNumberFormat="1" applyFont="1" applyFill="1" applyBorder="1" applyAlignment="1">
      <alignment horizontal="right" vertical="center"/>
    </xf>
    <xf numFmtId="171" fontId="93" fillId="38" borderId="23" xfId="0" applyNumberFormat="1" applyFont="1" applyFill="1" applyBorder="1" applyAlignment="1">
      <alignment horizontal="right" vertical="center"/>
    </xf>
    <xf numFmtId="171" fontId="93" fillId="38" borderId="10" xfId="0" applyNumberFormat="1" applyFont="1" applyFill="1" applyBorder="1" applyAlignment="1">
      <alignment horizontal="left" vertical="center"/>
    </xf>
    <xf numFmtId="3" fontId="93" fillId="38" borderId="10" xfId="0" applyNumberFormat="1" applyFont="1" applyFill="1" applyBorder="1" applyAlignment="1">
      <alignment horizontal="right" vertical="center"/>
    </xf>
    <xf numFmtId="3" fontId="93" fillId="38" borderId="25" xfId="0" applyNumberFormat="1" applyFont="1" applyFill="1" applyBorder="1" applyAlignment="1">
      <alignment horizontal="right" vertical="center"/>
    </xf>
    <xf numFmtId="3" fontId="93" fillId="38" borderId="23" xfId="0" applyNumberFormat="1" applyFont="1" applyFill="1" applyBorder="1" applyAlignment="1">
      <alignment horizontal="right" vertical="center"/>
    </xf>
    <xf numFmtId="3" fontId="93" fillId="38" borderId="24" xfId="0" applyNumberFormat="1" applyFont="1" applyFill="1" applyBorder="1" applyAlignment="1">
      <alignment horizontal="right" vertical="center"/>
    </xf>
    <xf numFmtId="171" fontId="93" fillId="37" borderId="23" xfId="0" applyNumberFormat="1" applyFont="1" applyFill="1" applyBorder="1" applyAlignment="1">
      <alignment horizontal="right" vertical="center"/>
    </xf>
    <xf numFmtId="171" fontId="93" fillId="37" borderId="10" xfId="0" applyNumberFormat="1" applyFont="1" applyFill="1" applyBorder="1" applyAlignment="1">
      <alignment horizontal="left" vertical="center"/>
    </xf>
    <xf numFmtId="3" fontId="93" fillId="37" borderId="10" xfId="0" applyNumberFormat="1" applyFont="1" applyFill="1" applyBorder="1" applyAlignment="1">
      <alignment horizontal="right" vertical="center"/>
    </xf>
    <xf numFmtId="3" fontId="93" fillId="37" borderId="25" xfId="0" applyNumberFormat="1" applyFont="1" applyFill="1" applyBorder="1" applyAlignment="1">
      <alignment horizontal="right" vertical="center"/>
    </xf>
    <xf numFmtId="3" fontId="93" fillId="37" borderId="23" xfId="0" applyNumberFormat="1" applyFont="1" applyFill="1" applyBorder="1" applyAlignment="1">
      <alignment horizontal="right" vertical="center"/>
    </xf>
    <xf numFmtId="3" fontId="172" fillId="0" borderId="9" xfId="0" applyNumberFormat="1" applyFont="1" applyBorder="1" applyAlignment="1">
      <alignment vertical="center"/>
    </xf>
    <xf numFmtId="3" fontId="172" fillId="0" borderId="133" xfId="0" applyNumberFormat="1" applyFont="1" applyBorder="1" applyAlignment="1">
      <alignment vertical="center"/>
    </xf>
    <xf numFmtId="3" fontId="172" fillId="0" borderId="141" xfId="0" applyNumberFormat="1" applyFont="1" applyBorder="1" applyAlignment="1">
      <alignment vertical="center"/>
    </xf>
    <xf numFmtId="3" fontId="172" fillId="31" borderId="9" xfId="0" applyNumberFormat="1" applyFont="1" applyFill="1" applyBorder="1" applyAlignment="1">
      <alignment vertical="center"/>
    </xf>
    <xf numFmtId="3" fontId="172" fillId="31" borderId="133" xfId="0" applyNumberFormat="1" applyFont="1" applyFill="1" applyBorder="1" applyAlignment="1">
      <alignment vertical="center"/>
    </xf>
    <xf numFmtId="3" fontId="172" fillId="31" borderId="141" xfId="0" applyNumberFormat="1" applyFont="1" applyFill="1" applyBorder="1" applyAlignment="1">
      <alignment vertical="center"/>
    </xf>
    <xf numFmtId="169" fontId="167" fillId="0" borderId="127" xfId="0" applyNumberFormat="1" applyFont="1" applyBorder="1" applyAlignment="1">
      <alignment vertical="center"/>
    </xf>
    <xf numFmtId="3" fontId="167" fillId="70" borderId="0" xfId="0" applyNumberFormat="1" applyFont="1" applyFill="1" applyAlignment="1">
      <alignment vertical="center"/>
    </xf>
    <xf numFmtId="3" fontId="167" fillId="70" borderId="127" xfId="0" applyNumberFormat="1" applyFont="1" applyFill="1" applyBorder="1" applyAlignment="1">
      <alignment vertical="center"/>
    </xf>
    <xf numFmtId="3" fontId="167" fillId="70" borderId="128" xfId="0" applyNumberFormat="1" applyFont="1" applyFill="1" applyBorder="1" applyAlignment="1">
      <alignment vertical="center"/>
    </xf>
    <xf numFmtId="3" fontId="167" fillId="71" borderId="0" xfId="0" applyNumberFormat="1" applyFont="1" applyFill="1" applyAlignment="1">
      <alignment vertical="center"/>
    </xf>
    <xf numFmtId="3" fontId="167" fillId="71" borderId="127" xfId="0" applyNumberFormat="1" applyFont="1" applyFill="1" applyBorder="1" applyAlignment="1">
      <alignment vertical="center"/>
    </xf>
    <xf numFmtId="3" fontId="167" fillId="71" borderId="128" xfId="0" applyNumberFormat="1" applyFont="1" applyFill="1" applyBorder="1" applyAlignment="1">
      <alignment vertical="center"/>
    </xf>
    <xf numFmtId="3" fontId="167" fillId="78" borderId="0" xfId="0" applyNumberFormat="1" applyFont="1" applyFill="1" applyAlignment="1">
      <alignment vertical="center"/>
    </xf>
    <xf numFmtId="3" fontId="167" fillId="78" borderId="127" xfId="0" applyNumberFormat="1" applyFont="1" applyFill="1" applyBorder="1" applyAlignment="1">
      <alignment vertical="center"/>
    </xf>
    <xf numFmtId="3" fontId="167" fillId="78" borderId="128" xfId="0" applyNumberFormat="1" applyFont="1" applyFill="1" applyBorder="1" applyAlignment="1">
      <alignment vertical="center"/>
    </xf>
    <xf numFmtId="3" fontId="170" fillId="78" borderId="0" xfId="0" applyNumberFormat="1" applyFont="1" applyFill="1" applyAlignment="1">
      <alignment vertical="center"/>
    </xf>
    <xf numFmtId="3" fontId="170" fillId="78" borderId="127" xfId="0" applyNumberFormat="1" applyFont="1" applyFill="1" applyBorder="1" applyAlignment="1">
      <alignment vertical="center"/>
    </xf>
    <xf numFmtId="3" fontId="170" fillId="78" borderId="128" xfId="0" applyNumberFormat="1" applyFont="1" applyFill="1" applyBorder="1" applyAlignment="1">
      <alignment vertical="center"/>
    </xf>
    <xf numFmtId="3" fontId="163" fillId="42" borderId="236" xfId="0" applyNumberFormat="1" applyFont="1" applyFill="1" applyBorder="1" applyAlignment="1">
      <alignment vertical="center"/>
    </xf>
    <xf numFmtId="0" fontId="443" fillId="37" borderId="376" xfId="17681" applyFont="1" applyFill="1" applyBorder="1" applyAlignment="1">
      <alignment horizontal="center" vertical="center" wrapText="1"/>
    </xf>
    <xf numFmtId="0" fontId="163" fillId="115" borderId="220" xfId="0" applyFont="1" applyFill="1" applyBorder="1" applyAlignment="1">
      <alignment horizontal="right" vertical="center" wrapText="1"/>
    </xf>
    <xf numFmtId="0" fontId="448" fillId="0" borderId="0" xfId="0" applyFont="1" applyAlignment="1">
      <alignment vertical="center"/>
    </xf>
    <xf numFmtId="0" fontId="164" fillId="115" borderId="45" xfId="0" applyFont="1" applyFill="1" applyBorder="1" applyAlignment="1">
      <alignment horizontal="right" vertical="center" wrapText="1"/>
    </xf>
    <xf numFmtId="169" fontId="130" fillId="31" borderId="128" xfId="0" applyNumberFormat="1" applyFont="1" applyFill="1" applyBorder="1" applyAlignment="1">
      <alignment vertical="center"/>
    </xf>
    <xf numFmtId="169" fontId="130" fillId="31" borderId="127" xfId="0" applyNumberFormat="1" applyFont="1" applyFill="1" applyBorder="1" applyAlignment="1">
      <alignment vertical="center"/>
    </xf>
    <xf numFmtId="169" fontId="130" fillId="31" borderId="0" xfId="0" applyNumberFormat="1" applyFont="1" applyFill="1" applyAlignment="1">
      <alignment vertical="center"/>
    </xf>
    <xf numFmtId="169" fontId="130" fillId="0" borderId="128" xfId="0" applyNumberFormat="1" applyFont="1" applyBorder="1" applyAlignment="1">
      <alignment vertical="center"/>
    </xf>
    <xf numFmtId="169" fontId="130" fillId="0" borderId="127" xfId="0" applyNumberFormat="1" applyFont="1" applyBorder="1" applyAlignment="1">
      <alignment vertical="center"/>
    </xf>
    <xf numFmtId="169" fontId="130" fillId="0" borderId="0" xfId="0" applyNumberFormat="1" applyFont="1" applyAlignment="1">
      <alignment vertical="center"/>
    </xf>
    <xf numFmtId="0" fontId="164" fillId="115" borderId="111" xfId="0" applyFont="1" applyFill="1" applyBorder="1" applyAlignment="1">
      <alignment horizontal="right" vertical="center" wrapText="1"/>
    </xf>
    <xf numFmtId="0" fontId="443" fillId="37" borderId="375" xfId="17681" applyFont="1" applyFill="1" applyBorder="1" applyAlignment="1">
      <alignment horizontal="center" vertical="center" wrapText="1"/>
    </xf>
    <xf numFmtId="3" fontId="340" fillId="32" borderId="267" xfId="58" applyNumberFormat="1" applyFont="1" applyFill="1" applyBorder="1" applyAlignment="1">
      <alignment vertical="center"/>
    </xf>
    <xf numFmtId="4" fontId="342" fillId="35" borderId="111" xfId="0" applyNumberFormat="1" applyFont="1" applyFill="1" applyBorder="1" applyAlignment="1">
      <alignment vertical="center"/>
    </xf>
    <xf numFmtId="10" fontId="341" fillId="35" borderId="111" xfId="58" applyNumberFormat="1" applyFont="1" applyFill="1" applyBorder="1" applyAlignment="1">
      <alignment vertical="center"/>
    </xf>
    <xf numFmtId="3" fontId="347" fillId="33" borderId="170" xfId="0" applyNumberFormat="1" applyFont="1" applyFill="1" applyBorder="1" applyAlignment="1">
      <alignment vertical="center"/>
    </xf>
    <xf numFmtId="169" fontId="163" fillId="115" borderId="69" xfId="0" applyNumberFormat="1" applyFont="1" applyFill="1" applyBorder="1" applyAlignment="1">
      <alignment vertical="center"/>
    </xf>
    <xf numFmtId="169" fontId="163" fillId="115" borderId="69" xfId="58" applyNumberFormat="1" applyFont="1" applyFill="1" applyBorder="1" applyAlignment="1">
      <alignment vertical="center"/>
    </xf>
    <xf numFmtId="168" fontId="163" fillId="115" borderId="69" xfId="58" applyNumberFormat="1" applyFont="1" applyFill="1" applyBorder="1" applyAlignment="1">
      <alignment vertical="center"/>
    </xf>
    <xf numFmtId="0" fontId="449" fillId="0" borderId="0" xfId="0" applyFont="1" applyAlignment="1">
      <alignment vertical="center"/>
    </xf>
    <xf numFmtId="2" fontId="299" fillId="0" borderId="110" xfId="0" applyNumberFormat="1" applyFont="1" applyBorder="1" applyAlignment="1">
      <alignment vertical="center"/>
    </xf>
    <xf numFmtId="2" fontId="299" fillId="0" borderId="267" xfId="0" applyNumberFormat="1" applyFont="1" applyBorder="1" applyAlignment="1">
      <alignment vertical="center"/>
    </xf>
    <xf numFmtId="2" fontId="299" fillId="0" borderId="136" xfId="0" applyNumberFormat="1" applyFont="1" applyBorder="1" applyAlignment="1">
      <alignment vertical="center"/>
    </xf>
    <xf numFmtId="2" fontId="299" fillId="0" borderId="134" xfId="0" applyNumberFormat="1" applyFont="1" applyBorder="1" applyAlignment="1">
      <alignment vertical="center"/>
    </xf>
    <xf numFmtId="2" fontId="299" fillId="0" borderId="144" xfId="0" applyNumberFormat="1" applyFont="1" applyBorder="1" applyAlignment="1">
      <alignment vertical="center"/>
    </xf>
    <xf numFmtId="2" fontId="299" fillId="0" borderId="142" xfId="0" applyNumberFormat="1" applyFont="1" applyBorder="1" applyAlignment="1">
      <alignment vertical="center"/>
    </xf>
    <xf numFmtId="2" fontId="299" fillId="31" borderId="110" xfId="0" applyNumberFormat="1" applyFont="1" applyFill="1" applyBorder="1" applyAlignment="1">
      <alignment vertical="center"/>
    </xf>
    <xf numFmtId="2" fontId="299" fillId="31" borderId="267" xfId="0" applyNumberFormat="1" applyFont="1" applyFill="1" applyBorder="1" applyAlignment="1">
      <alignment vertical="center"/>
    </xf>
    <xf numFmtId="2" fontId="299" fillId="31" borderId="136" xfId="0" applyNumberFormat="1" applyFont="1" applyFill="1" applyBorder="1" applyAlignment="1">
      <alignment vertical="center"/>
    </xf>
    <xf numFmtId="2" fontId="299" fillId="31" borderId="134" xfId="0" applyNumberFormat="1" applyFont="1" applyFill="1" applyBorder="1" applyAlignment="1">
      <alignment vertical="center"/>
    </xf>
    <xf numFmtId="2" fontId="299" fillId="31" borderId="144" xfId="0" applyNumberFormat="1" applyFont="1" applyFill="1" applyBorder="1" applyAlignment="1">
      <alignment vertical="center"/>
    </xf>
    <xf numFmtId="2" fontId="299" fillId="31" borderId="142" xfId="0" applyNumberFormat="1" applyFont="1" applyFill="1" applyBorder="1" applyAlignment="1">
      <alignment vertical="center"/>
    </xf>
    <xf numFmtId="2" fontId="299" fillId="0" borderId="127" xfId="0" applyNumberFormat="1" applyFont="1" applyBorder="1" applyAlignment="1">
      <alignment vertical="center"/>
    </xf>
    <xf numFmtId="2" fontId="299" fillId="0" borderId="128" xfId="0" applyNumberFormat="1" applyFont="1" applyBorder="1" applyAlignment="1">
      <alignment vertical="center"/>
    </xf>
    <xf numFmtId="2" fontId="299" fillId="31" borderId="0" xfId="0" applyNumberFormat="1" applyFont="1" applyFill="1" applyAlignment="1">
      <alignment vertical="center"/>
    </xf>
    <xf numFmtId="2" fontId="299" fillId="31" borderId="127" xfId="0" applyNumberFormat="1" applyFont="1" applyFill="1" applyBorder="1" applyAlignment="1">
      <alignment vertical="center"/>
    </xf>
    <xf numFmtId="2" fontId="299" fillId="31" borderId="128" xfId="0" applyNumberFormat="1" applyFont="1" applyFill="1" applyBorder="1" applyAlignment="1">
      <alignment vertical="center"/>
    </xf>
    <xf numFmtId="168" fontId="167" fillId="0" borderId="110" xfId="58" applyNumberFormat="1" applyFont="1" applyBorder="1" applyAlignment="1">
      <alignment vertical="center"/>
    </xf>
    <xf numFmtId="168" fontId="167" fillId="0" borderId="267" xfId="58" applyNumberFormat="1" applyFont="1" applyBorder="1" applyAlignment="1">
      <alignment vertical="center"/>
    </xf>
    <xf numFmtId="168" fontId="167" fillId="0" borderId="136" xfId="58" applyNumberFormat="1" applyFont="1" applyBorder="1" applyAlignment="1">
      <alignment vertical="center"/>
    </xf>
    <xf numFmtId="168" fontId="167" fillId="0" borderId="134" xfId="58" applyNumberFormat="1" applyFont="1" applyBorder="1" applyAlignment="1">
      <alignment vertical="center"/>
    </xf>
    <xf numFmtId="168" fontId="167" fillId="0" borderId="144" xfId="58" applyNumberFormat="1" applyFont="1" applyBorder="1" applyAlignment="1">
      <alignment vertical="center"/>
    </xf>
    <xf numFmtId="168" fontId="167" fillId="0" borderId="142" xfId="58" applyNumberFormat="1" applyFont="1" applyBorder="1" applyAlignment="1">
      <alignment vertical="center"/>
    </xf>
    <xf numFmtId="168" fontId="167" fillId="31" borderId="110" xfId="58" applyNumberFormat="1" applyFont="1" applyFill="1" applyBorder="1" applyAlignment="1">
      <alignment vertical="center"/>
    </xf>
    <xf numFmtId="168" fontId="167" fillId="31" borderId="267" xfId="58" applyNumberFormat="1" applyFont="1" applyFill="1" applyBorder="1" applyAlignment="1">
      <alignment vertical="center"/>
    </xf>
    <xf numFmtId="168" fontId="167" fillId="31" borderId="136" xfId="58" applyNumberFormat="1" applyFont="1" applyFill="1" applyBorder="1" applyAlignment="1">
      <alignment vertical="center"/>
    </xf>
    <xf numFmtId="168" fontId="167" fillId="31" borderId="134" xfId="58" applyNumberFormat="1" applyFont="1" applyFill="1" applyBorder="1" applyAlignment="1">
      <alignment vertical="center"/>
    </xf>
    <xf numFmtId="168" fontId="167" fillId="31" borderId="144" xfId="58" applyNumberFormat="1" applyFont="1" applyFill="1" applyBorder="1" applyAlignment="1">
      <alignment vertical="center"/>
    </xf>
    <xf numFmtId="168" fontId="167" fillId="31" borderId="142" xfId="58" applyNumberFormat="1" applyFont="1" applyFill="1" applyBorder="1" applyAlignment="1">
      <alignment vertical="center"/>
    </xf>
    <xf numFmtId="169" fontId="428" fillId="0" borderId="0" xfId="0" applyNumberFormat="1" applyFont="1" applyAlignment="1">
      <alignment vertical="center"/>
    </xf>
    <xf numFmtId="169" fontId="170" fillId="0" borderId="0" xfId="0" applyNumberFormat="1" applyFont="1" applyAlignment="1">
      <alignment vertical="center"/>
    </xf>
    <xf numFmtId="169" fontId="428" fillId="0" borderId="127" xfId="0" applyNumberFormat="1" applyFont="1" applyBorder="1" applyAlignment="1">
      <alignment vertical="center"/>
    </xf>
    <xf numFmtId="169" fontId="170" fillId="0" borderId="127" xfId="0" applyNumberFormat="1" applyFont="1" applyBorder="1" applyAlignment="1">
      <alignment vertical="center"/>
    </xf>
    <xf numFmtId="169" fontId="428" fillId="0" borderId="128" xfId="0" applyNumberFormat="1" applyFont="1" applyBorder="1" applyAlignment="1">
      <alignment vertical="center"/>
    </xf>
    <xf numFmtId="169" fontId="170" fillId="0" borderId="128" xfId="0" applyNumberFormat="1" applyFont="1" applyBorder="1" applyAlignment="1">
      <alignment vertical="center"/>
    </xf>
    <xf numFmtId="169" fontId="428" fillId="31" borderId="0" xfId="0" applyNumberFormat="1" applyFont="1" applyFill="1" applyAlignment="1">
      <alignment vertical="center"/>
    </xf>
    <xf numFmtId="169" fontId="170" fillId="31" borderId="0" xfId="0" applyNumberFormat="1" applyFont="1" applyFill="1" applyAlignment="1">
      <alignment vertical="center"/>
    </xf>
    <xf numFmtId="169" fontId="428" fillId="31" borderId="127" xfId="0" applyNumberFormat="1" applyFont="1" applyFill="1" applyBorder="1" applyAlignment="1">
      <alignment vertical="center"/>
    </xf>
    <xf numFmtId="169" fontId="170" fillId="31" borderId="127" xfId="0" applyNumberFormat="1" applyFont="1" applyFill="1" applyBorder="1" applyAlignment="1">
      <alignment vertical="center"/>
    </xf>
    <xf numFmtId="169" fontId="428" fillId="31" borderId="128" xfId="0" applyNumberFormat="1" applyFont="1" applyFill="1" applyBorder="1" applyAlignment="1">
      <alignment vertical="center"/>
    </xf>
    <xf numFmtId="169" fontId="170" fillId="31" borderId="128" xfId="0" applyNumberFormat="1" applyFont="1" applyFill="1" applyBorder="1" applyAlignment="1">
      <alignment vertical="center"/>
    </xf>
    <xf numFmtId="2" fontId="306" fillId="44" borderId="111" xfId="19" applyNumberFormat="1" applyFont="1" applyFill="1" applyBorder="1" applyAlignment="1">
      <alignment horizontal="right" vertical="center" wrapText="1"/>
    </xf>
    <xf numFmtId="169" fontId="170" fillId="0" borderId="198" xfId="0" applyNumberFormat="1" applyFont="1" applyBorder="1" applyAlignment="1">
      <alignment vertical="center"/>
    </xf>
    <xf numFmtId="169" fontId="170" fillId="0" borderId="323" xfId="0" applyNumberFormat="1" applyFont="1" applyBorder="1" applyAlignment="1">
      <alignment vertical="center"/>
    </xf>
    <xf numFmtId="169" fontId="170" fillId="0" borderId="324" xfId="0" applyNumberFormat="1" applyFont="1" applyBorder="1" applyAlignment="1">
      <alignment vertical="center"/>
    </xf>
    <xf numFmtId="169" fontId="170" fillId="31" borderId="198" xfId="0" applyNumberFormat="1" applyFont="1" applyFill="1" applyBorder="1" applyAlignment="1">
      <alignment vertical="center"/>
    </xf>
    <xf numFmtId="169" fontId="170" fillId="31" borderId="323" xfId="0" applyNumberFormat="1" applyFont="1" applyFill="1" applyBorder="1" applyAlignment="1">
      <alignment vertical="center"/>
    </xf>
    <xf numFmtId="169" fontId="170" fillId="31" borderId="324" xfId="0" applyNumberFormat="1" applyFont="1" applyFill="1" applyBorder="1" applyAlignment="1">
      <alignment vertical="center"/>
    </xf>
    <xf numFmtId="0" fontId="37" fillId="0" borderId="0" xfId="17687"/>
    <xf numFmtId="17" fontId="37" fillId="0" borderId="0" xfId="17687" applyNumberFormat="1"/>
    <xf numFmtId="0" fontId="91" fillId="67" borderId="386" xfId="832" applyFont="1" applyFill="1" applyBorder="1" applyAlignment="1">
      <alignment horizontal="center" vertical="center" wrapText="1"/>
    </xf>
    <xf numFmtId="171" fontId="37" fillId="31" borderId="262" xfId="17687" applyNumberFormat="1" applyFill="1" applyBorder="1" applyAlignment="1">
      <alignment horizontal="center"/>
    </xf>
    <xf numFmtId="171" fontId="37" fillId="31" borderId="0" xfId="17687" applyNumberFormat="1" applyFill="1" applyAlignment="1">
      <alignment horizontal="center"/>
    </xf>
    <xf numFmtId="171" fontId="37" fillId="31" borderId="389" xfId="17687" applyNumberFormat="1" applyFill="1" applyBorder="1" applyAlignment="1">
      <alignment horizontal="center"/>
    </xf>
    <xf numFmtId="17" fontId="37" fillId="31" borderId="11" xfId="17687" applyNumberFormat="1" applyFill="1" applyBorder="1"/>
    <xf numFmtId="171" fontId="37" fillId="31" borderId="9" xfId="17687" applyNumberFormat="1" applyFill="1" applyBorder="1" applyAlignment="1">
      <alignment horizontal="center"/>
    </xf>
    <xf numFmtId="17" fontId="37" fillId="31" borderId="387" xfId="17687" applyNumberFormat="1" applyFill="1" applyBorder="1"/>
    <xf numFmtId="171" fontId="37" fillId="31" borderId="388" xfId="17687" applyNumberFormat="1" applyFill="1" applyBorder="1" applyAlignment="1">
      <alignment horizontal="center"/>
    </xf>
    <xf numFmtId="17" fontId="37" fillId="0" borderId="11" xfId="17687" applyNumberFormat="1" applyBorder="1"/>
    <xf numFmtId="171" fontId="37" fillId="0" borderId="0" xfId="17687" applyNumberFormat="1" applyAlignment="1">
      <alignment horizontal="center"/>
    </xf>
    <xf numFmtId="171" fontId="37" fillId="0" borderId="9" xfId="17687" applyNumberFormat="1" applyBorder="1" applyAlignment="1">
      <alignment horizontal="center"/>
    </xf>
    <xf numFmtId="0" fontId="91" fillId="67" borderId="390" xfId="832" applyFont="1" applyFill="1" applyBorder="1" applyAlignment="1">
      <alignment horizontal="center" vertical="center" wrapText="1"/>
    </xf>
    <xf numFmtId="0" fontId="91" fillId="67" borderId="214" xfId="832" applyFont="1" applyFill="1" applyBorder="1" applyAlignment="1">
      <alignment horizontal="center" vertical="center" wrapText="1"/>
    </xf>
    <xf numFmtId="0" fontId="91" fillId="67" borderId="391" xfId="832" applyFont="1" applyFill="1" applyBorder="1" applyAlignment="1">
      <alignment horizontal="center" vertical="center" wrapText="1"/>
    </xf>
    <xf numFmtId="0" fontId="91" fillId="67" borderId="392" xfId="832" applyFont="1" applyFill="1" applyBorder="1" applyAlignment="1">
      <alignment horizontal="center" vertical="center" wrapText="1"/>
    </xf>
    <xf numFmtId="0" fontId="91" fillId="67" borderId="393" xfId="832" applyFont="1" applyFill="1" applyBorder="1" applyAlignment="1">
      <alignment horizontal="center" vertical="center" wrapText="1"/>
    </xf>
    <xf numFmtId="0" fontId="91" fillId="67" borderId="394" xfId="832" applyFont="1" applyFill="1" applyBorder="1" applyAlignment="1">
      <alignment horizontal="center" vertical="center" wrapText="1"/>
    </xf>
    <xf numFmtId="0" fontId="91" fillId="67" borderId="395" xfId="832" applyFont="1" applyFill="1" applyBorder="1" applyAlignment="1">
      <alignment horizontal="center" vertical="center" wrapText="1"/>
    </xf>
    <xf numFmtId="17" fontId="37" fillId="31" borderId="396" xfId="17687" applyNumberFormat="1" applyFill="1" applyBorder="1"/>
    <xf numFmtId="171" fontId="37" fillId="31" borderId="397" xfId="17687" applyNumberFormat="1" applyFill="1" applyBorder="1" applyAlignment="1">
      <alignment horizontal="center"/>
    </xf>
    <xf numFmtId="0" fontId="91" fillId="67" borderId="398" xfId="832" applyFont="1" applyFill="1" applyBorder="1" applyAlignment="1">
      <alignment horizontal="center" vertical="center" wrapText="1"/>
    </xf>
    <xf numFmtId="171" fontId="37" fillId="0" borderId="12" xfId="17687" applyNumberFormat="1" applyBorder="1" applyAlignment="1">
      <alignment horizontal="center"/>
    </xf>
    <xf numFmtId="171" fontId="37" fillId="31" borderId="399" xfId="17687" applyNumberFormat="1" applyFill="1" applyBorder="1" applyAlignment="1">
      <alignment horizontal="center"/>
    </xf>
    <xf numFmtId="171" fontId="37" fillId="31" borderId="12" xfId="17687" applyNumberFormat="1" applyFill="1" applyBorder="1" applyAlignment="1">
      <alignment horizontal="center"/>
    </xf>
    <xf numFmtId="171" fontId="37" fillId="31" borderId="54" xfId="17687" applyNumberFormat="1" applyFill="1" applyBorder="1" applyAlignment="1">
      <alignment horizontal="center"/>
    </xf>
    <xf numFmtId="2" fontId="299" fillId="0" borderId="0" xfId="0" applyNumberFormat="1" applyFont="1"/>
    <xf numFmtId="171" fontId="299" fillId="0" borderId="127" xfId="0" applyNumberFormat="1" applyFont="1" applyBorder="1" applyAlignment="1">
      <alignment vertical="center"/>
    </xf>
    <xf numFmtId="171" fontId="299" fillId="0" borderId="128" xfId="0" applyNumberFormat="1" applyFont="1" applyBorder="1" applyAlignment="1">
      <alignment vertical="center"/>
    </xf>
    <xf numFmtId="171" fontId="299" fillId="31" borderId="0" xfId="0" applyNumberFormat="1" applyFont="1" applyFill="1" applyAlignment="1">
      <alignment vertical="center"/>
    </xf>
    <xf numFmtId="171" fontId="299" fillId="31" borderId="127" xfId="0" applyNumberFormat="1" applyFont="1" applyFill="1" applyBorder="1" applyAlignment="1">
      <alignment vertical="center"/>
    </xf>
    <xf numFmtId="171" fontId="299" fillId="31" borderId="128" xfId="0" applyNumberFormat="1" applyFont="1" applyFill="1" applyBorder="1" applyAlignment="1">
      <alignment vertical="center"/>
    </xf>
    <xf numFmtId="171" fontId="170" fillId="31" borderId="128" xfId="0" applyNumberFormat="1" applyFont="1" applyFill="1" applyBorder="1" applyAlignment="1">
      <alignment vertical="center"/>
    </xf>
    <xf numFmtId="171" fontId="170" fillId="31" borderId="127" xfId="0" applyNumberFormat="1" applyFont="1" applyFill="1" applyBorder="1" applyAlignment="1">
      <alignment vertical="center"/>
    </xf>
    <xf numFmtId="171" fontId="170" fillId="31" borderId="0" xfId="0" applyNumberFormat="1" applyFont="1" applyFill="1" applyAlignment="1">
      <alignment vertical="center"/>
    </xf>
    <xf numFmtId="171" fontId="170" fillId="0" borderId="0" xfId="0" applyNumberFormat="1" applyFont="1" applyAlignment="1">
      <alignment vertical="center"/>
    </xf>
    <xf numFmtId="171" fontId="170" fillId="0" borderId="127" xfId="0" applyNumberFormat="1" applyFont="1" applyBorder="1" applyAlignment="1">
      <alignment vertical="center"/>
    </xf>
    <xf numFmtId="171" fontId="170" fillId="0" borderId="128" xfId="0" applyNumberFormat="1" applyFont="1" applyBorder="1" applyAlignment="1">
      <alignment vertical="center"/>
    </xf>
    <xf numFmtId="171" fontId="170" fillId="0" borderId="0" xfId="58" applyNumberFormat="1" applyFont="1" applyAlignment="1">
      <alignment vertical="center"/>
    </xf>
    <xf numFmtId="171" fontId="170" fillId="0" borderId="127" xfId="58" applyNumberFormat="1" applyFont="1" applyBorder="1" applyAlignment="1">
      <alignment vertical="center"/>
    </xf>
    <xf numFmtId="171" fontId="170" fillId="0" borderId="128" xfId="58" applyNumberFormat="1" applyFont="1" applyBorder="1" applyAlignment="1">
      <alignment vertical="center"/>
    </xf>
    <xf numFmtId="171" fontId="170" fillId="31" borderId="0" xfId="58" applyNumberFormat="1" applyFont="1" applyFill="1" applyAlignment="1">
      <alignment vertical="center"/>
    </xf>
    <xf numFmtId="171" fontId="170" fillId="31" borderId="127" xfId="58" applyNumberFormat="1" applyFont="1" applyFill="1" applyBorder="1" applyAlignment="1">
      <alignment vertical="center"/>
    </xf>
    <xf numFmtId="171" fontId="170" fillId="31" borderId="128" xfId="58" applyNumberFormat="1" applyFont="1" applyFill="1" applyBorder="1" applyAlignment="1">
      <alignment vertical="center"/>
    </xf>
    <xf numFmtId="171" fontId="89" fillId="0" borderId="236" xfId="0" applyNumberFormat="1" applyFont="1" applyBorder="1" applyAlignment="1">
      <alignment vertical="center"/>
    </xf>
    <xf numFmtId="171" fontId="89" fillId="0" borderId="9" xfId="0" applyNumberFormat="1" applyFont="1" applyBorder="1" applyAlignment="1">
      <alignment vertical="center"/>
    </xf>
    <xf numFmtId="171" fontId="299" fillId="0" borderId="236" xfId="0" applyNumberFormat="1" applyFont="1" applyBorder="1" applyAlignment="1">
      <alignment vertical="center"/>
    </xf>
    <xf numFmtId="171" fontId="299" fillId="0" borderId="9" xfId="0" applyNumberFormat="1" applyFont="1" applyBorder="1" applyAlignment="1">
      <alignment vertical="center"/>
    </xf>
    <xf numFmtId="171" fontId="299" fillId="0" borderId="132" xfId="0" applyNumberFormat="1" applyFont="1" applyBorder="1" applyAlignment="1">
      <alignment vertical="center"/>
    </xf>
    <xf numFmtId="171" fontId="299" fillId="0" borderId="133" xfId="0" applyNumberFormat="1" applyFont="1" applyBorder="1" applyAlignment="1">
      <alignment vertical="center"/>
    </xf>
    <xf numFmtId="171" fontId="299" fillId="0" borderId="140" xfId="0" applyNumberFormat="1" applyFont="1" applyBorder="1" applyAlignment="1">
      <alignment vertical="center"/>
    </xf>
    <xf numFmtId="171" fontId="299" fillId="0" borderId="141" xfId="0" applyNumberFormat="1" applyFont="1" applyBorder="1" applyAlignment="1">
      <alignment vertical="center"/>
    </xf>
    <xf numFmtId="171" fontId="299" fillId="31" borderId="236" xfId="0" applyNumberFormat="1" applyFont="1" applyFill="1" applyBorder="1" applyAlignment="1">
      <alignment vertical="center"/>
    </xf>
    <xf numFmtId="171" fontId="299" fillId="31" borderId="9" xfId="0" applyNumberFormat="1" applyFont="1" applyFill="1" applyBorder="1" applyAlignment="1">
      <alignment vertical="center"/>
    </xf>
    <xf numFmtId="171" fontId="299" fillId="31" borderId="132" xfId="0" applyNumberFormat="1" applyFont="1" applyFill="1" applyBorder="1" applyAlignment="1">
      <alignment vertical="center"/>
    </xf>
    <xf numFmtId="171" fontId="299" fillId="31" borderId="133" xfId="0" applyNumberFormat="1" applyFont="1" applyFill="1" applyBorder="1" applyAlignment="1">
      <alignment vertical="center"/>
    </xf>
    <xf numFmtId="171" fontId="299" fillId="31" borderId="140" xfId="0" applyNumberFormat="1" applyFont="1" applyFill="1" applyBorder="1" applyAlignment="1">
      <alignment vertical="center"/>
    </xf>
    <xf numFmtId="171" fontId="299" fillId="31" borderId="141" xfId="0" applyNumberFormat="1" applyFont="1" applyFill="1" applyBorder="1" applyAlignment="1">
      <alignment vertical="center"/>
    </xf>
    <xf numFmtId="171" fontId="170" fillId="31" borderId="140" xfId="0" applyNumberFormat="1" applyFont="1" applyFill="1" applyBorder="1" applyAlignment="1">
      <alignment vertical="center"/>
    </xf>
    <xf numFmtId="171" fontId="170" fillId="31" borderId="141" xfId="0" applyNumberFormat="1" applyFont="1" applyFill="1" applyBorder="1" applyAlignment="1">
      <alignment vertical="center"/>
    </xf>
    <xf numFmtId="171" fontId="170" fillId="31" borderId="132" xfId="0" applyNumberFormat="1" applyFont="1" applyFill="1" applyBorder="1" applyAlignment="1">
      <alignment vertical="center"/>
    </xf>
    <xf numFmtId="171" fontId="170" fillId="31" borderId="133" xfId="0" applyNumberFormat="1" applyFont="1" applyFill="1" applyBorder="1" applyAlignment="1">
      <alignment vertical="center"/>
    </xf>
    <xf numFmtId="171" fontId="170" fillId="31" borderId="236" xfId="0" applyNumberFormat="1" applyFont="1" applyFill="1" applyBorder="1" applyAlignment="1">
      <alignment vertical="center"/>
    </xf>
    <xf numFmtId="171" fontId="170" fillId="31" borderId="9" xfId="0" applyNumberFormat="1" applyFont="1" applyFill="1" applyBorder="1" applyAlignment="1">
      <alignment vertical="center"/>
    </xf>
    <xf numFmtId="171" fontId="170" fillId="0" borderId="236" xfId="0" applyNumberFormat="1" applyFont="1" applyBorder="1" applyAlignment="1">
      <alignment vertical="center"/>
    </xf>
    <xf numFmtId="171" fontId="170" fillId="0" borderId="9" xfId="0" applyNumberFormat="1" applyFont="1" applyBorder="1" applyAlignment="1">
      <alignment vertical="center"/>
    </xf>
    <xf numFmtId="171" fontId="170" fillId="0" borderId="132" xfId="0" applyNumberFormat="1" applyFont="1" applyBorder="1" applyAlignment="1">
      <alignment vertical="center"/>
    </xf>
    <xf numFmtId="171" fontId="170" fillId="0" borderId="133" xfId="0" applyNumberFormat="1" applyFont="1" applyBorder="1" applyAlignment="1">
      <alignment vertical="center"/>
    </xf>
    <xf numFmtId="171" fontId="170" fillId="0" borderId="140" xfId="0" applyNumberFormat="1" applyFont="1" applyBorder="1" applyAlignment="1">
      <alignment vertical="center"/>
    </xf>
    <xf numFmtId="171" fontId="170" fillId="0" borderId="141" xfId="0" applyNumberFormat="1" applyFont="1" applyBorder="1" applyAlignment="1">
      <alignment vertical="center"/>
    </xf>
    <xf numFmtId="171" fontId="170" fillId="0" borderId="236" xfId="58" applyNumberFormat="1" applyFont="1" applyBorder="1" applyAlignment="1">
      <alignment vertical="center"/>
    </xf>
    <xf numFmtId="171" fontId="170" fillId="0" borderId="9" xfId="58" applyNumberFormat="1" applyFont="1" applyBorder="1" applyAlignment="1">
      <alignment vertical="center"/>
    </xf>
    <xf numFmtId="171" fontId="170" fillId="0" borderId="132" xfId="58" applyNumberFormat="1" applyFont="1" applyBorder="1" applyAlignment="1">
      <alignment vertical="center"/>
    </xf>
    <xf numFmtId="171" fontId="170" fillId="0" borderId="133" xfId="58" applyNumberFormat="1" applyFont="1" applyBorder="1" applyAlignment="1">
      <alignment vertical="center"/>
    </xf>
    <xf numFmtId="171" fontId="170" fillId="0" borderId="140" xfId="58" applyNumberFormat="1" applyFont="1" applyBorder="1" applyAlignment="1">
      <alignment vertical="center"/>
    </xf>
    <xf numFmtId="171" fontId="170" fillId="0" borderId="141" xfId="58" applyNumberFormat="1" applyFont="1" applyBorder="1" applyAlignment="1">
      <alignment vertical="center"/>
    </xf>
    <xf numFmtId="171" fontId="170" fillId="31" borderId="236" xfId="58" applyNumberFormat="1" applyFont="1" applyFill="1" applyBorder="1" applyAlignment="1">
      <alignment vertical="center"/>
    </xf>
    <xf numFmtId="171" fontId="170" fillId="31" borderId="9" xfId="58" applyNumberFormat="1" applyFont="1" applyFill="1" applyBorder="1" applyAlignment="1">
      <alignment vertical="center"/>
    </xf>
    <xf numFmtId="171" fontId="170" fillId="31" borderId="132" xfId="58" applyNumberFormat="1" applyFont="1" applyFill="1" applyBorder="1" applyAlignment="1">
      <alignment vertical="center"/>
    </xf>
    <xf numFmtId="171" fontId="170" fillId="31" borderId="133" xfId="58" applyNumberFormat="1" applyFont="1" applyFill="1" applyBorder="1" applyAlignment="1">
      <alignment vertical="center"/>
    </xf>
    <xf numFmtId="171" fontId="170" fillId="31" borderId="140" xfId="58" applyNumberFormat="1" applyFont="1" applyFill="1" applyBorder="1" applyAlignment="1">
      <alignment vertical="center"/>
    </xf>
    <xf numFmtId="171" fontId="170" fillId="31" borderId="141" xfId="58" applyNumberFormat="1" applyFont="1" applyFill="1" applyBorder="1" applyAlignment="1">
      <alignment vertical="center"/>
    </xf>
    <xf numFmtId="4" fontId="167" fillId="0" borderId="0" xfId="0" applyNumberFormat="1" applyFont="1" applyAlignment="1">
      <alignment horizontal="right" vertical="center"/>
    </xf>
    <xf numFmtId="4" fontId="167" fillId="0" borderId="127" xfId="0" applyNumberFormat="1" applyFont="1" applyBorder="1" applyAlignment="1">
      <alignment horizontal="right" vertical="center"/>
    </xf>
    <xf numFmtId="4" fontId="167" fillId="0" borderId="128" xfId="0" applyNumberFormat="1" applyFont="1" applyBorder="1" applyAlignment="1">
      <alignment horizontal="right" vertical="center"/>
    </xf>
    <xf numFmtId="4" fontId="167" fillId="31" borderId="0" xfId="0" applyNumberFormat="1" applyFont="1" applyFill="1" applyAlignment="1">
      <alignment horizontal="right" vertical="center"/>
    </xf>
    <xf numFmtId="4" fontId="167" fillId="31" borderId="127" xfId="0" applyNumberFormat="1" applyFont="1" applyFill="1" applyBorder="1" applyAlignment="1">
      <alignment horizontal="right" vertical="center"/>
    </xf>
    <xf numFmtId="4" fontId="167" fillId="31" borderId="128" xfId="0" applyNumberFormat="1" applyFont="1" applyFill="1" applyBorder="1" applyAlignment="1">
      <alignment horizontal="right" vertical="center"/>
    </xf>
    <xf numFmtId="4" fontId="171" fillId="0" borderId="0" xfId="58" applyNumberFormat="1" applyFont="1" applyAlignment="1">
      <alignment vertical="center"/>
    </xf>
    <xf numFmtId="4" fontId="171" fillId="0" borderId="127" xfId="58" applyNumberFormat="1" applyFont="1" applyBorder="1" applyAlignment="1">
      <alignment vertical="center"/>
    </xf>
    <xf numFmtId="4" fontId="171" fillId="0" borderId="128" xfId="58" applyNumberFormat="1" applyFont="1" applyBorder="1" applyAlignment="1">
      <alignment vertical="center"/>
    </xf>
    <xf numFmtId="4" fontId="171" fillId="31" borderId="0" xfId="58" applyNumberFormat="1" applyFont="1" applyFill="1" applyAlignment="1">
      <alignment vertical="center"/>
    </xf>
    <xf numFmtId="4" fontId="171" fillId="31" borderId="127" xfId="58" applyNumberFormat="1" applyFont="1" applyFill="1" applyBorder="1" applyAlignment="1">
      <alignment vertical="center"/>
    </xf>
    <xf numFmtId="4" fontId="171" fillId="31" borderId="128" xfId="58" applyNumberFormat="1" applyFont="1" applyFill="1" applyBorder="1" applyAlignment="1">
      <alignment vertical="center"/>
    </xf>
    <xf numFmtId="3" fontId="299" fillId="0" borderId="0" xfId="0" applyNumberFormat="1" applyFont="1"/>
    <xf numFmtId="169" fontId="172" fillId="31" borderId="127" xfId="0" applyNumberFormat="1" applyFont="1" applyFill="1" applyBorder="1" applyAlignment="1">
      <alignment vertical="center"/>
    </xf>
    <xf numFmtId="169" fontId="172" fillId="31" borderId="0" xfId="0" applyNumberFormat="1" applyFont="1" applyFill="1" applyAlignment="1">
      <alignment vertical="center"/>
    </xf>
    <xf numFmtId="169" fontId="172" fillId="0" borderId="89" xfId="0" applyNumberFormat="1" applyFont="1" applyBorder="1" applyAlignment="1">
      <alignment vertical="center"/>
    </xf>
    <xf numFmtId="169" fontId="167" fillId="0" borderId="89" xfId="0" applyNumberFormat="1" applyFont="1" applyBorder="1" applyAlignment="1">
      <alignment vertical="center"/>
    </xf>
    <xf numFmtId="169" fontId="172" fillId="0" borderId="0" xfId="0" applyNumberFormat="1" applyFont="1" applyAlignment="1">
      <alignment vertical="center"/>
    </xf>
    <xf numFmtId="169" fontId="172" fillId="31" borderId="383" xfId="0" applyNumberFormat="1" applyFont="1" applyFill="1" applyBorder="1" applyAlignment="1">
      <alignment vertical="center"/>
    </xf>
    <xf numFmtId="169" fontId="167" fillId="31" borderId="383" xfId="0" applyNumberFormat="1" applyFont="1" applyFill="1" applyBorder="1" applyAlignment="1">
      <alignment vertical="center"/>
    </xf>
    <xf numFmtId="168" fontId="167" fillId="31" borderId="110" xfId="0" applyNumberFormat="1" applyFont="1" applyFill="1" applyBorder="1" applyAlignment="1">
      <alignment vertical="center"/>
    </xf>
    <xf numFmtId="168" fontId="167" fillId="31" borderId="0" xfId="0" applyNumberFormat="1" applyFont="1" applyFill="1" applyAlignment="1">
      <alignment vertical="center"/>
    </xf>
    <xf numFmtId="168" fontId="167" fillId="31" borderId="267" xfId="0" applyNumberFormat="1" applyFont="1" applyFill="1" applyBorder="1" applyAlignment="1">
      <alignment vertical="center"/>
    </xf>
    <xf numFmtId="168" fontId="167" fillId="31" borderId="136" xfId="0" applyNumberFormat="1" applyFont="1" applyFill="1" applyBorder="1" applyAlignment="1">
      <alignment vertical="center"/>
    </xf>
    <xf numFmtId="168" fontId="167" fillId="31" borderId="127" xfId="0" applyNumberFormat="1" applyFont="1" applyFill="1" applyBorder="1" applyAlignment="1">
      <alignment vertical="center"/>
    </xf>
    <xf numFmtId="168" fontId="167" fillId="31" borderId="134" xfId="0" applyNumberFormat="1" applyFont="1" applyFill="1" applyBorder="1" applyAlignment="1">
      <alignment vertical="center"/>
    </xf>
    <xf numFmtId="168" fontId="167" fillId="31" borderId="144" xfId="0" applyNumberFormat="1" applyFont="1" applyFill="1" applyBorder="1" applyAlignment="1">
      <alignment vertical="center"/>
    </xf>
    <xf numFmtId="168" fontId="167" fillId="31" borderId="128" xfId="0" applyNumberFormat="1" applyFont="1" applyFill="1" applyBorder="1" applyAlignment="1">
      <alignment vertical="center"/>
    </xf>
    <xf numFmtId="168" fontId="167" fillId="31" borderId="142" xfId="0" applyNumberFormat="1" applyFont="1" applyFill="1" applyBorder="1" applyAlignment="1">
      <alignment vertical="center"/>
    </xf>
    <xf numFmtId="168" fontId="167" fillId="0" borderId="110" xfId="0" applyNumberFormat="1" applyFont="1" applyBorder="1" applyAlignment="1">
      <alignment vertical="center"/>
    </xf>
    <xf numFmtId="168" fontId="167" fillId="0" borderId="0" xfId="0" applyNumberFormat="1" applyFont="1" applyAlignment="1">
      <alignment vertical="center"/>
    </xf>
    <xf numFmtId="168" fontId="167" fillId="0" borderId="267" xfId="0" applyNumberFormat="1" applyFont="1" applyBorder="1" applyAlignment="1">
      <alignment vertical="center"/>
    </xf>
    <xf numFmtId="168" fontId="167" fillId="0" borderId="136" xfId="0" applyNumberFormat="1" applyFont="1" applyBorder="1" applyAlignment="1">
      <alignment vertical="center"/>
    </xf>
    <xf numFmtId="168" fontId="167" fillId="0" borderId="127" xfId="0" applyNumberFormat="1" applyFont="1" applyBorder="1" applyAlignment="1">
      <alignment vertical="center"/>
    </xf>
    <xf numFmtId="168" fontId="167" fillId="0" borderId="134" xfId="0" applyNumberFormat="1" applyFont="1" applyBorder="1" applyAlignment="1">
      <alignment vertical="center"/>
    </xf>
    <xf numFmtId="168" fontId="167" fillId="0" borderId="144" xfId="0" applyNumberFormat="1" applyFont="1" applyBorder="1" applyAlignment="1">
      <alignment vertical="center"/>
    </xf>
    <xf numFmtId="168" fontId="167" fillId="0" borderId="128" xfId="0" applyNumberFormat="1" applyFont="1" applyBorder="1" applyAlignment="1">
      <alignment vertical="center"/>
    </xf>
    <xf numFmtId="168" fontId="167" fillId="0" borderId="142" xfId="0" applyNumberFormat="1" applyFont="1" applyBorder="1" applyAlignment="1">
      <alignment vertical="center"/>
    </xf>
    <xf numFmtId="3" fontId="150" fillId="26" borderId="384" xfId="17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4" fontId="171" fillId="31" borderId="0" xfId="0" applyNumberFormat="1" applyFont="1" applyFill="1" applyAlignment="1">
      <alignment vertical="center"/>
    </xf>
    <xf numFmtId="3" fontId="311" fillId="0" borderId="236" xfId="0" applyNumberFormat="1" applyFont="1" applyBorder="1" applyAlignment="1">
      <alignment vertical="center"/>
    </xf>
    <xf numFmtId="3" fontId="311" fillId="0" borderId="132" xfId="0" applyNumberFormat="1" applyFont="1" applyBorder="1" applyAlignment="1">
      <alignment vertical="center"/>
    </xf>
    <xf numFmtId="3" fontId="311" fillId="0" borderId="140" xfId="0" applyNumberFormat="1" applyFont="1" applyBorder="1" applyAlignment="1">
      <alignment vertical="center"/>
    </xf>
    <xf numFmtId="3" fontId="311" fillId="31" borderId="236" xfId="0" applyNumberFormat="1" applyFont="1" applyFill="1" applyBorder="1" applyAlignment="1">
      <alignment vertical="center"/>
    </xf>
    <xf numFmtId="3" fontId="311" fillId="31" borderId="132" xfId="0" applyNumberFormat="1" applyFont="1" applyFill="1" applyBorder="1" applyAlignment="1">
      <alignment vertical="center"/>
    </xf>
    <xf numFmtId="3" fontId="311" fillId="31" borderId="140" xfId="0" applyNumberFormat="1" applyFont="1" applyFill="1" applyBorder="1" applyAlignment="1">
      <alignment vertical="center"/>
    </xf>
    <xf numFmtId="3" fontId="167" fillId="31" borderId="236" xfId="0" applyNumberFormat="1" applyFont="1" applyFill="1" applyBorder="1" applyAlignment="1">
      <alignment vertical="center"/>
    </xf>
    <xf numFmtId="3" fontId="167" fillId="31" borderId="132" xfId="0" applyNumberFormat="1" applyFont="1" applyFill="1" applyBorder="1" applyAlignment="1">
      <alignment vertical="center"/>
    </xf>
    <xf numFmtId="3" fontId="167" fillId="31" borderId="140" xfId="0" applyNumberFormat="1" applyFont="1" applyFill="1" applyBorder="1" applyAlignment="1">
      <alignment vertical="center"/>
    </xf>
    <xf numFmtId="3" fontId="167" fillId="0" borderId="236" xfId="0" applyNumberFormat="1" applyFont="1" applyBorder="1" applyAlignment="1">
      <alignment vertical="center"/>
    </xf>
    <xf numFmtId="3" fontId="167" fillId="0" borderId="132" xfId="0" applyNumberFormat="1" applyFont="1" applyBorder="1" applyAlignment="1">
      <alignment vertical="center"/>
    </xf>
    <xf numFmtId="3" fontId="167" fillId="0" borderId="140" xfId="0" applyNumberFormat="1" applyFont="1" applyBorder="1" applyAlignment="1">
      <alignment vertical="center"/>
    </xf>
    <xf numFmtId="4" fontId="167" fillId="31" borderId="0" xfId="0" applyNumberFormat="1" applyFont="1" applyFill="1" applyAlignment="1">
      <alignment vertical="center"/>
    </xf>
    <xf numFmtId="0" fontId="184" fillId="32" borderId="108" xfId="0" applyFont="1" applyFill="1" applyBorder="1"/>
    <xf numFmtId="0" fontId="184" fillId="32" borderId="109" xfId="0" applyFont="1" applyFill="1" applyBorder="1"/>
    <xf numFmtId="0" fontId="184" fillId="32" borderId="110" xfId="0" applyFont="1" applyFill="1" applyBorder="1"/>
    <xf numFmtId="0" fontId="184" fillId="32" borderId="0" xfId="0" applyFont="1" applyFill="1"/>
    <xf numFmtId="0" fontId="184" fillId="32" borderId="267" xfId="0" applyFont="1" applyFill="1" applyBorder="1"/>
    <xf numFmtId="0" fontId="451" fillId="32" borderId="167" xfId="0" applyFont="1" applyFill="1" applyBorder="1"/>
    <xf numFmtId="0" fontId="184" fillId="32" borderId="170" xfId="0" applyFont="1" applyFill="1" applyBorder="1"/>
    <xf numFmtId="0" fontId="184" fillId="32" borderId="166" xfId="0" applyFont="1" applyFill="1" applyBorder="1"/>
    <xf numFmtId="0" fontId="128" fillId="0" borderId="0" xfId="0" applyFont="1"/>
    <xf numFmtId="0" fontId="184" fillId="0" borderId="0" xfId="0" applyFont="1"/>
    <xf numFmtId="3" fontId="0" fillId="0" borderId="400" xfId="0" applyNumberFormat="1" applyBorder="1"/>
    <xf numFmtId="3" fontId="0" fillId="0" borderId="401" xfId="0" applyNumberFormat="1" applyBorder="1"/>
    <xf numFmtId="3" fontId="0" fillId="0" borderId="402" xfId="0" applyNumberFormat="1" applyBorder="1"/>
    <xf numFmtId="3" fontId="0" fillId="0" borderId="403" xfId="0" applyNumberFormat="1" applyBorder="1"/>
    <xf numFmtId="3" fontId="0" fillId="0" borderId="404" xfId="0" applyNumberFormat="1" applyBorder="1"/>
    <xf numFmtId="3" fontId="0" fillId="0" borderId="405" xfId="0" applyNumberFormat="1" applyBorder="1"/>
    <xf numFmtId="3" fontId="0" fillId="0" borderId="406" xfId="0" applyNumberFormat="1" applyBorder="1"/>
    <xf numFmtId="3" fontId="0" fillId="0" borderId="407" xfId="0" applyNumberFormat="1" applyBorder="1"/>
    <xf numFmtId="3" fontId="0" fillId="0" borderId="408" xfId="0" applyNumberFormat="1" applyBorder="1"/>
    <xf numFmtId="3" fontId="0" fillId="0" borderId="409" xfId="0" applyNumberFormat="1" applyBorder="1"/>
    <xf numFmtId="3" fontId="0" fillId="0" borderId="410" xfId="0" applyNumberFormat="1" applyBorder="1"/>
    <xf numFmtId="3" fontId="0" fillId="0" borderId="411" xfId="0" applyNumberFormat="1" applyBorder="1"/>
    <xf numFmtId="3" fontId="0" fillId="0" borderId="412" xfId="0" applyNumberFormat="1" applyBorder="1"/>
    <xf numFmtId="3" fontId="0" fillId="0" borderId="413" xfId="0" applyNumberFormat="1" applyBorder="1"/>
    <xf numFmtId="3" fontId="0" fillId="0" borderId="414" xfId="0" applyNumberFormat="1" applyBorder="1"/>
    <xf numFmtId="3" fontId="0" fillId="37" borderId="415" xfId="0" applyNumberFormat="1" applyFill="1" applyBorder="1"/>
    <xf numFmtId="3" fontId="0" fillId="37" borderId="416" xfId="0" applyNumberFormat="1" applyFill="1" applyBorder="1"/>
    <xf numFmtId="3" fontId="0" fillId="37" borderId="417" xfId="0" applyNumberFormat="1" applyFill="1" applyBorder="1"/>
    <xf numFmtId="3" fontId="0" fillId="0" borderId="420" xfId="0" applyNumberFormat="1" applyBorder="1"/>
    <xf numFmtId="3" fontId="0" fillId="0" borderId="421" xfId="0" applyNumberFormat="1" applyBorder="1"/>
    <xf numFmtId="3" fontId="0" fillId="37" borderId="421" xfId="0" applyNumberFormat="1" applyFill="1" applyBorder="1"/>
    <xf numFmtId="3" fontId="0" fillId="38" borderId="421" xfId="0" applyNumberFormat="1" applyFill="1" applyBorder="1"/>
    <xf numFmtId="3" fontId="0" fillId="0" borderId="422" xfId="0" applyNumberFormat="1" applyBorder="1"/>
    <xf numFmtId="3" fontId="0" fillId="0" borderId="418" xfId="0" applyNumberFormat="1" applyBorder="1"/>
    <xf numFmtId="3" fontId="0" fillId="0" borderId="423" xfId="0" applyNumberFormat="1" applyBorder="1"/>
    <xf numFmtId="3" fontId="0" fillId="37" borderId="423" xfId="0" applyNumberFormat="1" applyFill="1" applyBorder="1"/>
    <xf numFmtId="3" fontId="0" fillId="38" borderId="423" xfId="0" applyNumberFormat="1" applyFill="1" applyBorder="1"/>
    <xf numFmtId="3" fontId="0" fillId="0" borderId="419" xfId="0" applyNumberFormat="1" applyBorder="1"/>
    <xf numFmtId="3" fontId="0" fillId="0" borderId="424" xfId="0" applyNumberFormat="1" applyBorder="1"/>
    <xf numFmtId="3" fontId="0" fillId="0" borderId="425" xfId="0" applyNumberFormat="1" applyBorder="1"/>
    <xf numFmtId="3" fontId="0" fillId="37" borderId="425" xfId="0" applyNumberFormat="1" applyFill="1" applyBorder="1"/>
    <xf numFmtId="3" fontId="0" fillId="38" borderId="425" xfId="0" applyNumberFormat="1" applyFill="1" applyBorder="1"/>
    <xf numFmtId="3" fontId="0" fillId="0" borderId="426" xfId="0" applyNumberFormat="1" applyBorder="1"/>
    <xf numFmtId="0" fontId="451" fillId="32" borderId="427" xfId="0" applyFont="1" applyFill="1" applyBorder="1"/>
    <xf numFmtId="0" fontId="451" fillId="32" borderId="428" xfId="0" applyFont="1" applyFill="1" applyBorder="1"/>
    <xf numFmtId="0" fontId="184" fillId="32" borderId="94" xfId="0" applyFont="1" applyFill="1" applyBorder="1"/>
    <xf numFmtId="0" fontId="184" fillId="32" borderId="222" xfId="0" applyFont="1" applyFill="1" applyBorder="1"/>
    <xf numFmtId="0" fontId="184" fillId="32" borderId="429" xfId="0" applyFont="1" applyFill="1" applyBorder="1"/>
    <xf numFmtId="0" fontId="184" fillId="32" borderId="263" xfId="0" applyFont="1" applyFill="1" applyBorder="1"/>
    <xf numFmtId="168" fontId="183" fillId="0" borderId="0" xfId="58" applyNumberFormat="1" applyFont="1" applyAlignment="1">
      <alignment horizontal="right"/>
    </xf>
    <xf numFmtId="168" fontId="183" fillId="0" borderId="0" xfId="58" applyNumberFormat="1" applyFont="1"/>
    <xf numFmtId="168" fontId="183" fillId="0" borderId="263" xfId="58" applyNumberFormat="1" applyFont="1" applyBorder="1"/>
    <xf numFmtId="0" fontId="184" fillId="32" borderId="430" xfId="0" applyFont="1" applyFill="1" applyBorder="1"/>
    <xf numFmtId="168" fontId="183" fillId="0" borderId="431" xfId="58" applyNumberFormat="1" applyFont="1" applyBorder="1"/>
    <xf numFmtId="168" fontId="183" fillId="0" borderId="432" xfId="58" applyNumberFormat="1" applyFont="1" applyBorder="1"/>
    <xf numFmtId="0" fontId="180" fillId="117" borderId="198" xfId="0" applyFont="1" applyFill="1" applyBorder="1"/>
    <xf numFmtId="0" fontId="180" fillId="117" borderId="433" xfId="0" applyFont="1" applyFill="1" applyBorder="1"/>
    <xf numFmtId="0" fontId="184" fillId="32" borderId="434" xfId="0" applyFont="1" applyFill="1" applyBorder="1"/>
    <xf numFmtId="0" fontId="184" fillId="32" borderId="384" xfId="0" applyFont="1" applyFill="1" applyBorder="1"/>
    <xf numFmtId="168" fontId="183" fillId="54" borderId="384" xfId="58" applyNumberFormat="1" applyFont="1" applyFill="1" applyBorder="1"/>
    <xf numFmtId="168" fontId="183" fillId="54" borderId="435" xfId="58" applyNumberFormat="1" applyFont="1" applyFill="1" applyBorder="1"/>
    <xf numFmtId="168" fontId="183" fillId="38" borderId="384" xfId="58" applyNumberFormat="1" applyFont="1" applyFill="1" applyBorder="1"/>
    <xf numFmtId="168" fontId="183" fillId="38" borderId="435" xfId="58" applyNumberFormat="1" applyFont="1" applyFill="1" applyBorder="1"/>
    <xf numFmtId="168" fontId="0" fillId="0" borderId="0" xfId="0" applyNumberFormat="1"/>
    <xf numFmtId="168" fontId="0" fillId="118" borderId="0" xfId="0" applyNumberFormat="1" applyFill="1"/>
    <xf numFmtId="168" fontId="183" fillId="54" borderId="0" xfId="0" applyNumberFormat="1" applyFont="1" applyFill="1"/>
    <xf numFmtId="168" fontId="0" fillId="54" borderId="0" xfId="0" applyNumberFormat="1" applyFill="1"/>
    <xf numFmtId="168" fontId="182" fillId="0" borderId="431" xfId="58" applyNumberFormat="1" applyFont="1" applyBorder="1"/>
    <xf numFmtId="3" fontId="183" fillId="33" borderId="0" xfId="0" applyNumberFormat="1" applyFont="1" applyFill="1" applyAlignment="1">
      <alignment horizontal="right"/>
    </xf>
    <xf numFmtId="167" fontId="173" fillId="33" borderId="0" xfId="0" applyNumberFormat="1" applyFont="1" applyFill="1" applyAlignment="1">
      <alignment horizontal="center"/>
    </xf>
    <xf numFmtId="167" fontId="180" fillId="0" borderId="0" xfId="0" applyNumberFormat="1" applyFont="1" applyAlignment="1">
      <alignment horizontal="center"/>
    </xf>
    <xf numFmtId="167" fontId="180" fillId="0" borderId="0" xfId="0" applyNumberFormat="1" applyFont="1"/>
    <xf numFmtId="3" fontId="184" fillId="40" borderId="336" xfId="0" applyNumberFormat="1" applyFont="1" applyFill="1" applyBorder="1" applyAlignment="1">
      <alignment horizontal="left"/>
    </xf>
    <xf numFmtId="15" fontId="173" fillId="33" borderId="0" xfId="0" applyNumberFormat="1" applyFont="1" applyFill="1" applyAlignment="1">
      <alignment horizontal="left"/>
    </xf>
    <xf numFmtId="0" fontId="180" fillId="0" borderId="0" xfId="0" applyFont="1" applyAlignment="1">
      <alignment horizontal="left"/>
    </xf>
    <xf numFmtId="0" fontId="0" fillId="0" borderId="0" xfId="0" applyAlignment="1">
      <alignment horizontal="left"/>
    </xf>
    <xf numFmtId="3" fontId="183" fillId="0" borderId="0" xfId="0" applyNumberFormat="1" applyFont="1" applyAlignment="1">
      <alignment horizontal="right"/>
    </xf>
    <xf numFmtId="2" fontId="173" fillId="33" borderId="0" xfId="0" applyNumberFormat="1" applyFont="1" applyFill="1" applyAlignment="1">
      <alignment horizontal="center"/>
    </xf>
    <xf numFmtId="15" fontId="452" fillId="33" borderId="0" xfId="0" applyNumberFormat="1" applyFont="1" applyFill="1" applyAlignment="1">
      <alignment horizontal="left"/>
    </xf>
    <xf numFmtId="3" fontId="182" fillId="33" borderId="0" xfId="0" applyNumberFormat="1" applyFont="1" applyFill="1" applyAlignment="1">
      <alignment horizontal="right"/>
    </xf>
    <xf numFmtId="168" fontId="183" fillId="33" borderId="0" xfId="58" applyNumberFormat="1" applyFont="1" applyFill="1" applyAlignment="1">
      <alignment horizontal="right"/>
    </xf>
    <xf numFmtId="168" fontId="182" fillId="33" borderId="0" xfId="0" applyNumberFormat="1" applyFont="1" applyFill="1" applyAlignment="1">
      <alignment horizontal="right"/>
    </xf>
    <xf numFmtId="171" fontId="90" fillId="66" borderId="110" xfId="0" applyNumberFormat="1" applyFont="1" applyFill="1" applyBorder="1" applyAlignment="1">
      <alignment horizontal="right" vertical="center"/>
    </xf>
    <xf numFmtId="171" fontId="90" fillId="66" borderId="0" xfId="0" applyNumberFormat="1" applyFont="1" applyFill="1" applyAlignment="1">
      <alignment horizontal="left" vertical="center"/>
    </xf>
    <xf numFmtId="3" fontId="160" fillId="66" borderId="0" xfId="0" applyNumberFormat="1" applyFont="1" applyFill="1" applyAlignment="1">
      <alignment horizontal="right" vertical="center"/>
    </xf>
    <xf numFmtId="3" fontId="160" fillId="66" borderId="267" xfId="0" applyNumberFormat="1" applyFont="1" applyFill="1" applyBorder="1" applyAlignment="1">
      <alignment horizontal="right" vertical="center"/>
    </xf>
    <xf numFmtId="171" fontId="87" fillId="31" borderId="206" xfId="0" applyNumberFormat="1" applyFont="1" applyFill="1" applyBorder="1"/>
    <xf numFmtId="0" fontId="453" fillId="0" borderId="0" xfId="39" applyFont="1" applyBorder="1" applyAlignment="1">
      <alignment vertical="center"/>
    </xf>
    <xf numFmtId="0" fontId="89" fillId="35" borderId="111" xfId="0" applyFont="1" applyFill="1" applyBorder="1" applyAlignment="1">
      <alignment vertical="center"/>
    </xf>
    <xf numFmtId="168" fontId="89" fillId="0" borderId="0" xfId="58" applyNumberFormat="1" applyFont="1" applyAlignment="1">
      <alignment horizontal="right" vertical="center"/>
    </xf>
    <xf numFmtId="0" fontId="163" fillId="42" borderId="47" xfId="0" applyFont="1" applyFill="1" applyBorder="1" applyAlignment="1">
      <alignment horizontal="right" vertical="center" wrapText="1"/>
    </xf>
    <xf numFmtId="3" fontId="163" fillId="42" borderId="170" xfId="0" applyNumberFormat="1" applyFont="1" applyFill="1" applyBorder="1" applyAlignment="1">
      <alignment vertical="center"/>
    </xf>
    <xf numFmtId="17" fontId="87" fillId="33" borderId="51" xfId="115" applyNumberFormat="1" applyFont="1" applyFill="1" applyBorder="1" applyAlignment="1">
      <alignment horizontal="center"/>
    </xf>
    <xf numFmtId="2" fontId="175" fillId="33" borderId="389" xfId="115" applyNumberFormat="1" applyFont="1" applyFill="1" applyBorder="1"/>
    <xf numFmtId="2" fontId="175" fillId="33" borderId="363" xfId="115" applyNumberFormat="1" applyFont="1" applyFill="1" applyBorder="1"/>
    <xf numFmtId="2" fontId="175" fillId="31" borderId="267" xfId="115" applyNumberFormat="1" applyFont="1" applyFill="1" applyBorder="1"/>
    <xf numFmtId="3" fontId="89" fillId="0" borderId="0" xfId="0" applyNumberFormat="1" applyFont="1" applyAlignment="1">
      <alignment horizontal="right" vertical="center"/>
    </xf>
    <xf numFmtId="169" fontId="455" fillId="0" borderId="198" xfId="0" applyNumberFormat="1" applyFont="1" applyBorder="1" applyAlignment="1">
      <alignment vertical="center"/>
    </xf>
    <xf numFmtId="169" fontId="455" fillId="0" borderId="323" xfId="0" applyNumberFormat="1" applyFont="1" applyBorder="1" applyAlignment="1">
      <alignment vertical="center"/>
    </xf>
    <xf numFmtId="169" fontId="455" fillId="0" borderId="324" xfId="0" applyNumberFormat="1" applyFont="1" applyBorder="1" applyAlignment="1">
      <alignment vertical="center"/>
    </xf>
    <xf numFmtId="169" fontId="167" fillId="31" borderId="128" xfId="0" applyNumberFormat="1" applyFont="1" applyFill="1" applyBorder="1" applyAlignment="1">
      <alignment vertical="center"/>
    </xf>
    <xf numFmtId="1" fontId="299" fillId="0" borderId="0" xfId="0" applyNumberFormat="1" applyFont="1"/>
    <xf numFmtId="0" fontId="295" fillId="0" borderId="0" xfId="0" applyFont="1" applyAlignment="1">
      <alignment horizontal="right"/>
    </xf>
    <xf numFmtId="17" fontId="324" fillId="0" borderId="436" xfId="44" applyNumberFormat="1" applyFont="1" applyBorder="1"/>
    <xf numFmtId="0" fontId="33" fillId="0" borderId="0" xfId="17801"/>
    <xf numFmtId="0" fontId="33" fillId="0" borderId="0" xfId="17801" applyAlignment="1">
      <alignment horizontal="center"/>
    </xf>
    <xf numFmtId="3" fontId="33" fillId="0" borderId="0" xfId="17801" applyNumberFormat="1"/>
    <xf numFmtId="2" fontId="33" fillId="0" borderId="0" xfId="17801" applyNumberFormat="1"/>
    <xf numFmtId="3" fontId="33" fillId="0" borderId="389" xfId="17801" applyNumberFormat="1" applyBorder="1"/>
    <xf numFmtId="2" fontId="33" fillId="0" borderId="389" xfId="17801" applyNumberFormat="1" applyBorder="1"/>
    <xf numFmtId="0" fontId="33" fillId="0" borderId="389" xfId="17801" applyBorder="1"/>
    <xf numFmtId="0" fontId="33" fillId="0" borderId="389" xfId="17801" applyBorder="1" applyAlignment="1">
      <alignment horizontal="center"/>
    </xf>
    <xf numFmtId="0" fontId="33" fillId="0" borderId="336" xfId="17801" applyBorder="1"/>
    <xf numFmtId="0" fontId="33" fillId="0" borderId="336" xfId="17801" applyBorder="1" applyAlignment="1">
      <alignment horizontal="center"/>
    </xf>
    <xf numFmtId="171" fontId="173" fillId="0" borderId="236" xfId="0" applyNumberFormat="1" applyFont="1" applyBorder="1" applyAlignment="1">
      <alignment horizontal="center" vertical="center"/>
    </xf>
    <xf numFmtId="171" fontId="173" fillId="0" borderId="9" xfId="0" applyNumberFormat="1" applyFont="1" applyBorder="1" applyAlignment="1">
      <alignment horizontal="center" vertical="center"/>
    </xf>
    <xf numFmtId="171" fontId="173" fillId="0" borderId="0" xfId="0" applyNumberFormat="1" applyFont="1" applyAlignment="1">
      <alignment horizontal="center" vertical="center"/>
    </xf>
    <xf numFmtId="171" fontId="173" fillId="0" borderId="267" xfId="0" applyNumberFormat="1" applyFont="1" applyBorder="1" applyAlignment="1">
      <alignment horizontal="center" vertical="center"/>
    </xf>
    <xf numFmtId="171" fontId="180" fillId="0" borderId="0" xfId="0" applyNumberFormat="1" applyFont="1" applyAlignment="1">
      <alignment horizontal="center" vertical="center"/>
    </xf>
    <xf numFmtId="171" fontId="180" fillId="0" borderId="267" xfId="0" applyNumberFormat="1" applyFont="1" applyBorder="1" applyAlignment="1">
      <alignment horizontal="center" vertical="center"/>
    </xf>
    <xf numFmtId="9" fontId="170" fillId="0" borderId="24" xfId="58" applyFont="1" applyBorder="1" applyAlignment="1">
      <alignment vertical="center"/>
    </xf>
    <xf numFmtId="9" fontId="170" fillId="0" borderId="134" xfId="58" applyFont="1" applyBorder="1" applyAlignment="1">
      <alignment vertical="center"/>
    </xf>
    <xf numFmtId="9" fontId="170" fillId="0" borderId="142" xfId="58" applyFont="1" applyBorder="1" applyAlignment="1">
      <alignment vertical="center"/>
    </xf>
    <xf numFmtId="9" fontId="170" fillId="31" borderId="24" xfId="58" applyFont="1" applyFill="1" applyBorder="1" applyAlignment="1">
      <alignment vertical="center"/>
    </xf>
    <xf numFmtId="9" fontId="170" fillId="31" borderId="134" xfId="58" applyFont="1" applyFill="1" applyBorder="1" applyAlignment="1">
      <alignment vertical="center"/>
    </xf>
    <xf numFmtId="9" fontId="170" fillId="31" borderId="142" xfId="58" applyFont="1" applyFill="1" applyBorder="1" applyAlignment="1">
      <alignment vertical="center"/>
    </xf>
    <xf numFmtId="0" fontId="81" fillId="24" borderId="0" xfId="0" quotePrefix="1" applyFont="1" applyFill="1" applyAlignment="1" applyProtection="1">
      <alignment horizontal="left" wrapText="1"/>
      <protection locked="0"/>
    </xf>
    <xf numFmtId="0" fontId="167" fillId="0" borderId="0" xfId="0" applyFont="1" applyAlignment="1">
      <alignment vertical="center"/>
    </xf>
    <xf numFmtId="0" fontId="354" fillId="33" borderId="221" xfId="0" applyFont="1" applyFill="1" applyBorder="1" applyAlignment="1">
      <alignment vertical="center"/>
    </xf>
    <xf numFmtId="0" fontId="354" fillId="33" borderId="94" xfId="0" applyFont="1" applyFill="1" applyBorder="1" applyAlignment="1">
      <alignment vertical="center"/>
    </xf>
    <xf numFmtId="0" fontId="355" fillId="33" borderId="94" xfId="0" applyFont="1" applyFill="1" applyBorder="1" applyAlignment="1">
      <alignment vertical="center"/>
    </xf>
    <xf numFmtId="0" fontId="356" fillId="33" borderId="94" xfId="0" applyFont="1" applyFill="1" applyBorder="1" applyAlignment="1">
      <alignment vertical="center"/>
    </xf>
    <xf numFmtId="0" fontId="357" fillId="33" borderId="94" xfId="0" applyFont="1" applyFill="1" applyBorder="1" applyAlignment="1">
      <alignment vertical="center"/>
    </xf>
    <xf numFmtId="0" fontId="357" fillId="33" borderId="222" xfId="0" applyFont="1" applyFill="1" applyBorder="1" applyAlignment="1">
      <alignment vertical="center"/>
    </xf>
    <xf numFmtId="0" fontId="458" fillId="33" borderId="95" xfId="0" applyFont="1" applyFill="1" applyBorder="1" applyAlignment="1">
      <alignment vertical="center"/>
    </xf>
    <xf numFmtId="0" fontId="459" fillId="33" borderId="0" xfId="0" applyFont="1" applyFill="1" applyAlignment="1">
      <alignment vertical="center"/>
    </xf>
    <xf numFmtId="0" fontId="0" fillId="33" borderId="0" xfId="0" applyFill="1" applyAlignment="1">
      <alignment vertical="center"/>
    </xf>
    <xf numFmtId="0" fontId="460" fillId="33" borderId="0" xfId="0" applyFont="1" applyFill="1" applyAlignment="1">
      <alignment vertical="center"/>
    </xf>
    <xf numFmtId="0" fontId="461" fillId="33" borderId="0" xfId="0" applyFont="1" applyFill="1" applyAlignment="1">
      <alignment vertical="center"/>
    </xf>
    <xf numFmtId="0" fontId="413" fillId="33" borderId="263" xfId="0" applyFont="1" applyFill="1" applyBorder="1" applyAlignment="1">
      <alignment vertical="center"/>
    </xf>
    <xf numFmtId="0" fontId="458" fillId="33" borderId="0" xfId="0" applyFont="1" applyFill="1" applyAlignment="1">
      <alignment vertical="center"/>
    </xf>
    <xf numFmtId="272" fontId="416" fillId="37" borderId="441" xfId="0" applyNumberFormat="1" applyFont="1" applyFill="1" applyBorder="1" applyAlignment="1">
      <alignment horizontal="center" vertical="center"/>
    </xf>
    <xf numFmtId="3" fontId="358" fillId="37" borderId="442" xfId="0" applyNumberFormat="1" applyFont="1" applyFill="1" applyBorder="1" applyAlignment="1">
      <alignment horizontal="center" vertical="center"/>
    </xf>
    <xf numFmtId="0" fontId="358" fillId="37" borderId="443" xfId="0" applyFont="1" applyFill="1" applyBorder="1" applyAlignment="1">
      <alignment vertical="center"/>
    </xf>
    <xf numFmtId="0" fontId="358" fillId="37" borderId="441" xfId="0" applyFont="1" applyFill="1" applyBorder="1" applyAlignment="1">
      <alignment vertical="center"/>
    </xf>
    <xf numFmtId="0" fontId="360" fillId="37" borderId="441" xfId="0" applyFont="1" applyFill="1" applyBorder="1" applyAlignment="1">
      <alignment vertical="center"/>
    </xf>
    <xf numFmtId="0" fontId="359" fillId="37" borderId="441" xfId="0" applyFont="1" applyFill="1" applyBorder="1" applyAlignment="1">
      <alignment vertical="center"/>
    </xf>
    <xf numFmtId="0" fontId="361" fillId="37" borderId="442" xfId="0" applyFont="1" applyFill="1" applyBorder="1" applyAlignment="1">
      <alignment vertical="center"/>
    </xf>
    <xf numFmtId="3" fontId="358" fillId="37" borderId="441" xfId="0" applyNumberFormat="1" applyFont="1" applyFill="1" applyBorder="1" applyAlignment="1">
      <alignment horizontal="center" vertical="center"/>
    </xf>
    <xf numFmtId="272" fontId="241" fillId="33" borderId="95" xfId="0" applyNumberFormat="1" applyFont="1" applyFill="1" applyBorder="1" applyAlignment="1">
      <alignment horizontal="center" vertical="center"/>
    </xf>
    <xf numFmtId="0" fontId="461" fillId="33" borderId="95" xfId="0" applyFont="1" applyFill="1" applyBorder="1" applyAlignment="1">
      <alignment vertical="center"/>
    </xf>
    <xf numFmtId="0" fontId="358" fillId="37" borderId="444" xfId="0" applyFont="1" applyFill="1" applyBorder="1" applyAlignment="1">
      <alignment vertical="center"/>
    </xf>
    <xf numFmtId="0" fontId="358" fillId="37" borderId="445" xfId="0" applyFont="1" applyFill="1" applyBorder="1" applyAlignment="1">
      <alignment vertical="center"/>
    </xf>
    <xf numFmtId="0" fontId="360" fillId="37" borderId="445" xfId="0" applyFont="1" applyFill="1" applyBorder="1" applyAlignment="1">
      <alignment vertical="center"/>
    </xf>
    <xf numFmtId="0" fontId="359" fillId="37" borderId="445" xfId="0" applyFont="1" applyFill="1" applyBorder="1" applyAlignment="1">
      <alignment vertical="center"/>
    </xf>
    <xf numFmtId="0" fontId="361" fillId="37" borderId="446" xfId="0" applyFont="1" applyFill="1" applyBorder="1" applyAlignment="1">
      <alignment vertical="center"/>
    </xf>
    <xf numFmtId="3" fontId="358" fillId="37" borderId="445" xfId="0" applyNumberFormat="1" applyFont="1" applyFill="1" applyBorder="1" applyAlignment="1">
      <alignment horizontal="center" vertical="center"/>
    </xf>
    <xf numFmtId="3" fontId="358" fillId="37" borderId="446" xfId="0" applyNumberFormat="1" applyFont="1" applyFill="1" applyBorder="1" applyAlignment="1">
      <alignment horizontal="center" vertical="center"/>
    </xf>
    <xf numFmtId="272" fontId="416" fillId="37" borderId="445" xfId="0" applyNumberFormat="1" applyFont="1" applyFill="1" applyBorder="1" applyAlignment="1">
      <alignment horizontal="center" vertical="center"/>
    </xf>
    <xf numFmtId="0" fontId="184" fillId="32" borderId="236" xfId="0" applyFont="1" applyFill="1" applyBorder="1" applyAlignment="1">
      <alignment horizontal="center" vertical="center"/>
    </xf>
    <xf numFmtId="0" fontId="184" fillId="32" borderId="9" xfId="0" applyFont="1" applyFill="1" applyBorder="1" applyAlignment="1">
      <alignment horizontal="center" vertical="center"/>
    </xf>
    <xf numFmtId="0" fontId="184" fillId="32" borderId="0" xfId="0" applyFont="1" applyFill="1" applyAlignment="1">
      <alignment horizontal="center" vertical="center"/>
    </xf>
    <xf numFmtId="0" fontId="184" fillId="32" borderId="267" xfId="0" applyFont="1" applyFill="1" applyBorder="1" applyAlignment="1">
      <alignment horizontal="center" vertical="center"/>
    </xf>
    <xf numFmtId="168" fontId="310" fillId="0" borderId="267" xfId="0" applyNumberFormat="1" applyFont="1" applyBorder="1" applyAlignment="1">
      <alignment vertical="center"/>
    </xf>
    <xf numFmtId="168" fontId="310" fillId="0" borderId="134" xfId="0" applyNumberFormat="1" applyFont="1" applyBorder="1" applyAlignment="1">
      <alignment vertical="center"/>
    </xf>
    <xf numFmtId="168" fontId="310" fillId="0" borderId="142" xfId="0" applyNumberFormat="1" applyFont="1" applyBorder="1" applyAlignment="1">
      <alignment vertical="center"/>
    </xf>
    <xf numFmtId="168" fontId="310" fillId="31" borderId="267" xfId="0" applyNumberFormat="1" applyFont="1" applyFill="1" applyBorder="1" applyAlignment="1">
      <alignment vertical="center"/>
    </xf>
    <xf numFmtId="168" fontId="310" fillId="31" borderId="134" xfId="0" applyNumberFormat="1" applyFont="1" applyFill="1" applyBorder="1" applyAlignment="1">
      <alignment vertical="center"/>
    </xf>
    <xf numFmtId="168" fontId="310" fillId="31" borderId="142" xfId="0" applyNumberFormat="1" applyFont="1" applyFill="1" applyBorder="1" applyAlignment="1">
      <alignment vertical="center"/>
    </xf>
    <xf numFmtId="3" fontId="310" fillId="0" borderId="9" xfId="0" applyNumberFormat="1" applyFont="1" applyBorder="1" applyAlignment="1">
      <alignment vertical="center"/>
    </xf>
    <xf numFmtId="3" fontId="310" fillId="0" borderId="133" xfId="0" applyNumberFormat="1" applyFont="1" applyBorder="1" applyAlignment="1">
      <alignment vertical="center"/>
    </xf>
    <xf numFmtId="3" fontId="310" fillId="0" borderId="141" xfId="0" applyNumberFormat="1" applyFont="1" applyBorder="1" applyAlignment="1">
      <alignment vertical="center"/>
    </xf>
    <xf numFmtId="3" fontId="310" fillId="31" borderId="9" xfId="0" applyNumberFormat="1" applyFont="1" applyFill="1" applyBorder="1" applyAlignment="1">
      <alignment vertical="center"/>
    </xf>
    <xf numFmtId="3" fontId="310" fillId="31" borderId="133" xfId="0" applyNumberFormat="1" applyFont="1" applyFill="1" applyBorder="1" applyAlignment="1">
      <alignment vertical="center"/>
    </xf>
    <xf numFmtId="3" fontId="310" fillId="31" borderId="141" xfId="0" applyNumberFormat="1" applyFont="1" applyFill="1" applyBorder="1" applyAlignment="1">
      <alignment vertical="center"/>
    </xf>
    <xf numFmtId="169" fontId="310" fillId="0" borderId="9" xfId="0" applyNumberFormat="1" applyFont="1" applyBorder="1" applyAlignment="1">
      <alignment vertical="center"/>
    </xf>
    <xf numFmtId="169" fontId="310" fillId="0" borderId="236" xfId="0" applyNumberFormat="1" applyFont="1" applyBorder="1" applyAlignment="1">
      <alignment vertical="center"/>
    </xf>
    <xf numFmtId="169" fontId="457" fillId="31" borderId="9" xfId="0" applyNumberFormat="1" applyFont="1" applyFill="1" applyBorder="1" applyAlignment="1">
      <alignment horizontal="right" vertical="center"/>
    </xf>
    <xf numFmtId="169" fontId="457" fillId="31" borderId="236" xfId="0" applyNumberFormat="1" applyFont="1" applyFill="1" applyBorder="1" applyAlignment="1">
      <alignment horizontal="right" vertical="center"/>
    </xf>
    <xf numFmtId="169" fontId="457" fillId="31" borderId="133" xfId="0" applyNumberFormat="1" applyFont="1" applyFill="1" applyBorder="1" applyAlignment="1">
      <alignment horizontal="right" vertical="center"/>
    </xf>
    <xf numFmtId="169" fontId="457" fillId="31" borderId="132" xfId="0" applyNumberFormat="1" applyFont="1" applyFill="1" applyBorder="1" applyAlignment="1">
      <alignment horizontal="right" vertical="center"/>
    </xf>
    <xf numFmtId="169" fontId="457" fillId="31" borderId="141" xfId="0" applyNumberFormat="1" applyFont="1" applyFill="1" applyBorder="1" applyAlignment="1">
      <alignment horizontal="right" vertical="center"/>
    </xf>
    <xf numFmtId="169" fontId="457" fillId="31" borderId="140" xfId="0" applyNumberFormat="1" applyFont="1" applyFill="1" applyBorder="1" applyAlignment="1">
      <alignment horizontal="right" vertical="center"/>
    </xf>
    <xf numFmtId="169" fontId="310" fillId="0" borderId="133" xfId="0" applyNumberFormat="1" applyFont="1" applyBorder="1" applyAlignment="1">
      <alignment vertical="center"/>
    </xf>
    <xf numFmtId="169" fontId="310" fillId="0" borderId="141" xfId="0" applyNumberFormat="1" applyFont="1" applyBorder="1" applyAlignment="1">
      <alignment vertical="center"/>
    </xf>
    <xf numFmtId="168" fontId="310" fillId="0" borderId="236" xfId="58" applyNumberFormat="1" applyFont="1" applyBorder="1" applyAlignment="1">
      <alignment vertical="center"/>
    </xf>
    <xf numFmtId="168" fontId="310" fillId="0" borderId="132" xfId="58" applyNumberFormat="1" applyFont="1" applyBorder="1" applyAlignment="1">
      <alignment vertical="center"/>
    </xf>
    <xf numFmtId="168" fontId="310" fillId="0" borderId="140" xfId="58" applyNumberFormat="1" applyFont="1" applyBorder="1" applyAlignment="1">
      <alignment vertical="center"/>
    </xf>
    <xf numFmtId="0" fontId="336" fillId="32" borderId="195" xfId="0" applyFont="1" applyFill="1" applyBorder="1" applyAlignment="1">
      <alignment horizontal="right" vertical="center" wrapText="1"/>
    </xf>
    <xf numFmtId="0" fontId="459" fillId="0" borderId="0" xfId="116" applyFont="1" applyAlignment="1" applyProtection="1">
      <alignment horizontal="left"/>
    </xf>
    <xf numFmtId="0" fontId="419" fillId="0" borderId="0" xfId="115" applyFont="1"/>
    <xf numFmtId="0" fontId="459" fillId="33" borderId="0" xfId="115" applyFont="1" applyFill="1"/>
    <xf numFmtId="0" fontId="419" fillId="33" borderId="0" xfId="0" applyFont="1" applyFill="1"/>
    <xf numFmtId="0" fontId="419" fillId="33" borderId="0" xfId="115" applyFont="1" applyFill="1"/>
    <xf numFmtId="0" fontId="423" fillId="0" borderId="0" xfId="0" applyFont="1"/>
    <xf numFmtId="171" fontId="420" fillId="31" borderId="0" xfId="58" applyNumberFormat="1" applyFont="1" applyFill="1" applyAlignment="1">
      <alignment horizontal="center"/>
    </xf>
    <xf numFmtId="1" fontId="421" fillId="33" borderId="9" xfId="0" applyNumberFormat="1" applyFont="1" applyFill="1" applyBorder="1" applyAlignment="1">
      <alignment horizontal="center"/>
    </xf>
    <xf numFmtId="171" fontId="420" fillId="33" borderId="0" xfId="58" applyNumberFormat="1" applyFont="1" applyFill="1" applyAlignment="1">
      <alignment horizontal="center"/>
    </xf>
    <xf numFmtId="0" fontId="421" fillId="33" borderId="9" xfId="0" applyFont="1" applyFill="1" applyBorder="1" applyAlignment="1">
      <alignment horizontal="center"/>
    </xf>
    <xf numFmtId="171" fontId="240" fillId="33" borderId="0" xfId="0" applyNumberFormat="1" applyFont="1" applyFill="1"/>
    <xf numFmtId="0" fontId="240" fillId="33" borderId="0" xfId="0" applyFont="1" applyFill="1"/>
    <xf numFmtId="171" fontId="420" fillId="31" borderId="82" xfId="58" applyNumberFormat="1" applyFont="1" applyFill="1" applyBorder="1" applyAlignment="1">
      <alignment horizontal="center"/>
    </xf>
    <xf numFmtId="171" fontId="420" fillId="33" borderId="82" xfId="58" applyNumberFormat="1" applyFont="1" applyFill="1" applyBorder="1" applyAlignment="1">
      <alignment horizontal="center"/>
    </xf>
    <xf numFmtId="0" fontId="462" fillId="41" borderId="448" xfId="115" applyFont="1" applyFill="1" applyBorder="1" applyAlignment="1">
      <alignment horizontal="center" vertical="center" wrapText="1"/>
    </xf>
    <xf numFmtId="0" fontId="462" fillId="41" borderId="449" xfId="115" applyFont="1" applyFill="1" applyBorder="1" applyAlignment="1">
      <alignment horizontal="center" vertical="center" wrapText="1"/>
    </xf>
    <xf numFmtId="0" fontId="462" fillId="41" borderId="450" xfId="115" applyFont="1" applyFill="1" applyBorder="1" applyAlignment="1">
      <alignment horizontal="center" vertical="center" wrapText="1"/>
    </xf>
    <xf numFmtId="0" fontId="423" fillId="0" borderId="451" xfId="0" applyFont="1" applyBorder="1"/>
    <xf numFmtId="0" fontId="423" fillId="0" borderId="452" xfId="0" applyFont="1" applyBorder="1"/>
    <xf numFmtId="0" fontId="423" fillId="0" borderId="453" xfId="0" applyFont="1" applyBorder="1"/>
    <xf numFmtId="171" fontId="420" fillId="31" borderId="108" xfId="58" applyNumberFormat="1" applyFont="1" applyFill="1" applyBorder="1" applyAlignment="1">
      <alignment horizontal="center"/>
    </xf>
    <xf numFmtId="171" fontId="420" fillId="31" borderId="109" xfId="58" applyNumberFormat="1" applyFont="1" applyFill="1" applyBorder="1" applyAlignment="1">
      <alignment horizontal="center"/>
    </xf>
    <xf numFmtId="171" fontId="420" fillId="33" borderId="267" xfId="58" applyNumberFormat="1" applyFont="1" applyFill="1" applyBorder="1" applyAlignment="1">
      <alignment horizontal="center"/>
    </xf>
    <xf numFmtId="171" fontId="420" fillId="31" borderId="267" xfId="58" applyNumberFormat="1" applyFont="1" applyFill="1" applyBorder="1" applyAlignment="1">
      <alignment horizontal="center"/>
    </xf>
    <xf numFmtId="1" fontId="421" fillId="31" borderId="167" xfId="0" applyNumberFormat="1" applyFont="1" applyFill="1" applyBorder="1" applyAlignment="1">
      <alignment horizontal="center"/>
    </xf>
    <xf numFmtId="1" fontId="421" fillId="33" borderId="170" xfId="0" applyNumberFormat="1" applyFont="1" applyFill="1" applyBorder="1" applyAlignment="1">
      <alignment horizontal="center"/>
    </xf>
    <xf numFmtId="1" fontId="421" fillId="31" borderId="170" xfId="0" applyNumberFormat="1" applyFont="1" applyFill="1" applyBorder="1" applyAlignment="1">
      <alignment horizontal="center"/>
    </xf>
    <xf numFmtId="1" fontId="421" fillId="31" borderId="447" xfId="0" applyNumberFormat="1" applyFont="1" applyFill="1" applyBorder="1" applyAlignment="1">
      <alignment horizontal="center"/>
    </xf>
    <xf numFmtId="1" fontId="421" fillId="33" borderId="454" xfId="0" applyNumberFormat="1" applyFont="1" applyFill="1" applyBorder="1" applyAlignment="1">
      <alignment horizontal="center"/>
    </xf>
    <xf numFmtId="1" fontId="421" fillId="31" borderId="454" xfId="0" applyNumberFormat="1" applyFont="1" applyFill="1" applyBorder="1" applyAlignment="1">
      <alignment horizontal="center"/>
    </xf>
    <xf numFmtId="17" fontId="421" fillId="31" borderId="167" xfId="0" applyNumberFormat="1" applyFont="1" applyFill="1" applyBorder="1" applyAlignment="1">
      <alignment horizontal="center"/>
    </xf>
    <xf numFmtId="17" fontId="421" fillId="33" borderId="170" xfId="0" applyNumberFormat="1" applyFont="1" applyFill="1" applyBorder="1" applyAlignment="1">
      <alignment horizontal="center"/>
    </xf>
    <xf numFmtId="17" fontId="421" fillId="31" borderId="170" xfId="0" applyNumberFormat="1" applyFont="1" applyFill="1" applyBorder="1" applyAlignment="1">
      <alignment horizontal="center"/>
    </xf>
    <xf numFmtId="0" fontId="164" fillId="32" borderId="111" xfId="0" applyFont="1" applyFill="1" applyBorder="1" applyAlignment="1">
      <alignment horizontal="right" vertical="center" wrapText="1"/>
    </xf>
    <xf numFmtId="168" fontId="310" fillId="0" borderId="267" xfId="58" applyNumberFormat="1" applyFont="1" applyBorder="1" applyAlignment="1">
      <alignment vertical="center"/>
    </xf>
    <xf numFmtId="168" fontId="310" fillId="0" borderId="134" xfId="58" applyNumberFormat="1" applyFont="1" applyBorder="1" applyAlignment="1">
      <alignment vertical="center"/>
    </xf>
    <xf numFmtId="168" fontId="310" fillId="0" borderId="142" xfId="58" applyNumberFormat="1" applyFont="1" applyBorder="1" applyAlignment="1">
      <alignment vertical="center"/>
    </xf>
    <xf numFmtId="168" fontId="310" fillId="31" borderId="267" xfId="58" applyNumberFormat="1" applyFont="1" applyFill="1" applyBorder="1" applyAlignment="1">
      <alignment vertical="center"/>
    </xf>
    <xf numFmtId="168" fontId="310" fillId="31" borderId="134" xfId="58" applyNumberFormat="1" applyFont="1" applyFill="1" applyBorder="1" applyAlignment="1">
      <alignment vertical="center"/>
    </xf>
    <xf numFmtId="168" fontId="310" fillId="31" borderId="142" xfId="58" applyNumberFormat="1" applyFont="1" applyFill="1" applyBorder="1" applyAlignment="1">
      <alignment vertical="center"/>
    </xf>
    <xf numFmtId="169" fontId="299" fillId="0" borderId="236" xfId="0" applyNumberFormat="1" applyFont="1" applyBorder="1" applyAlignment="1">
      <alignment vertical="center"/>
    </xf>
    <xf numFmtId="169" fontId="299" fillId="0" borderId="132" xfId="0" applyNumberFormat="1" applyFont="1" applyBorder="1" applyAlignment="1">
      <alignment vertical="center"/>
    </xf>
    <xf numFmtId="169" fontId="299" fillId="0" borderId="140" xfId="0" applyNumberFormat="1" applyFont="1" applyBorder="1" applyAlignment="1">
      <alignment vertical="center"/>
    </xf>
    <xf numFmtId="169" fontId="299" fillId="31" borderId="236" xfId="0" applyNumberFormat="1" applyFont="1" applyFill="1" applyBorder="1" applyAlignment="1">
      <alignment vertical="center"/>
    </xf>
    <xf numFmtId="169" fontId="299" fillId="31" borderId="132" xfId="0" applyNumberFormat="1" applyFont="1" applyFill="1" applyBorder="1" applyAlignment="1">
      <alignment vertical="center"/>
    </xf>
    <xf numFmtId="169" fontId="299" fillId="31" borderId="140" xfId="0" applyNumberFormat="1" applyFont="1" applyFill="1" applyBorder="1" applyAlignment="1">
      <alignment vertical="center"/>
    </xf>
    <xf numFmtId="168" fontId="167" fillId="31" borderId="236" xfId="58" applyNumberFormat="1" applyFont="1" applyFill="1" applyBorder="1" applyAlignment="1">
      <alignment vertical="center"/>
    </xf>
    <xf numFmtId="168" fontId="167" fillId="31" borderId="132" xfId="58" applyNumberFormat="1" applyFont="1" applyFill="1" applyBorder="1" applyAlignment="1">
      <alignment vertical="center"/>
    </xf>
    <xf numFmtId="168" fontId="167" fillId="31" borderId="140" xfId="58" applyNumberFormat="1" applyFont="1" applyFill="1" applyBorder="1" applyAlignment="1">
      <alignment vertical="center"/>
    </xf>
    <xf numFmtId="168" fontId="167" fillId="0" borderId="236" xfId="58" applyNumberFormat="1" applyFont="1" applyBorder="1" applyAlignment="1">
      <alignment vertical="center"/>
    </xf>
    <xf numFmtId="168" fontId="167" fillId="0" borderId="132" xfId="58" applyNumberFormat="1" applyFont="1" applyBorder="1" applyAlignment="1">
      <alignment vertical="center"/>
    </xf>
    <xf numFmtId="168" fontId="167" fillId="0" borderId="140" xfId="58" applyNumberFormat="1" applyFont="1" applyBorder="1" applyAlignment="1">
      <alignment vertical="center"/>
    </xf>
    <xf numFmtId="169" fontId="167" fillId="31" borderId="236" xfId="0" applyNumberFormat="1" applyFont="1" applyFill="1" applyBorder="1" applyAlignment="1">
      <alignment vertical="center"/>
    </xf>
    <xf numFmtId="169" fontId="167" fillId="31" borderId="132" xfId="0" applyNumberFormat="1" applyFont="1" applyFill="1" applyBorder="1" applyAlignment="1">
      <alignment vertical="center"/>
    </xf>
    <xf numFmtId="169" fontId="167" fillId="31" borderId="140" xfId="0" applyNumberFormat="1" applyFont="1" applyFill="1" applyBorder="1" applyAlignment="1">
      <alignment vertical="center"/>
    </xf>
    <xf numFmtId="169" fontId="167" fillId="0" borderId="236" xfId="0" applyNumberFormat="1" applyFont="1" applyBorder="1" applyAlignment="1">
      <alignment vertical="center"/>
    </xf>
    <xf numFmtId="169" fontId="167" fillId="0" borderId="132" xfId="0" applyNumberFormat="1" applyFont="1" applyBorder="1" applyAlignment="1">
      <alignment vertical="center"/>
    </xf>
    <xf numFmtId="169" fontId="167" fillId="0" borderId="140" xfId="0" applyNumberFormat="1" applyFont="1" applyBorder="1" applyAlignment="1">
      <alignment vertical="center"/>
    </xf>
    <xf numFmtId="9" fontId="83" fillId="0" borderId="0" xfId="58" applyFont="1"/>
    <xf numFmtId="17" fontId="150" fillId="26" borderId="384" xfId="50" applyNumberFormat="1" applyFon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50" applyNumberFormat="1" applyFill="1" applyBorder="1" applyAlignment="1">
      <alignment horizontal="center" vertical="center"/>
    </xf>
    <xf numFmtId="17" fontId="150" fillId="26" borderId="384" xfId="170" applyNumberFormat="1" applyFont="1" applyFill="1" applyBorder="1" applyAlignment="1">
      <alignment horizontal="center" vertical="center"/>
    </xf>
    <xf numFmtId="272" fontId="241" fillId="33" borderId="263" xfId="0" applyNumberFormat="1" applyFont="1" applyFill="1" applyBorder="1" applyAlignment="1">
      <alignment horizontal="center" vertical="center"/>
    </xf>
    <xf numFmtId="0" fontId="412" fillId="33" borderId="263" xfId="0" applyFont="1" applyFill="1" applyBorder="1" applyAlignment="1">
      <alignment vertical="center"/>
    </xf>
    <xf numFmtId="272" fontId="416" fillId="37" borderId="470" xfId="0" applyNumberFormat="1" applyFont="1" applyFill="1" applyBorder="1" applyAlignment="1">
      <alignment horizontal="center" vertical="center"/>
    </xf>
    <xf numFmtId="0" fontId="164" fillId="115" borderId="321" xfId="0" applyFont="1" applyFill="1" applyBorder="1" applyAlignment="1">
      <alignment horizontal="right" vertical="center" wrapText="1"/>
    </xf>
    <xf numFmtId="0" fontId="306" fillId="44" borderId="111" xfId="19" applyFont="1" applyFill="1" applyBorder="1" applyAlignment="1">
      <alignment horizontal="right" vertical="center" wrapText="1"/>
    </xf>
    <xf numFmtId="0" fontId="240" fillId="0" borderId="0" xfId="167" applyFont="1"/>
    <xf numFmtId="0" fontId="466" fillId="0" borderId="0" xfId="167" applyFont="1"/>
    <xf numFmtId="0" fontId="186" fillId="40" borderId="107" xfId="0" applyFont="1" applyFill="1" applyBorder="1"/>
    <xf numFmtId="0" fontId="186" fillId="40" borderId="108" xfId="0" applyFont="1" applyFill="1" applyBorder="1"/>
    <xf numFmtId="0" fontId="186" fillId="40" borderId="108" xfId="0" applyFont="1" applyFill="1" applyBorder="1" applyAlignment="1">
      <alignment horizontal="left" vertical="center"/>
    </xf>
    <xf numFmtId="0" fontId="186" fillId="40" borderId="109" xfId="0" applyFont="1" applyFill="1" applyBorder="1" applyAlignment="1">
      <alignment horizontal="center"/>
    </xf>
    <xf numFmtId="0" fontId="197" fillId="41" borderId="471" xfId="0" applyFont="1" applyFill="1" applyBorder="1"/>
    <xf numFmtId="0" fontId="197" fillId="41" borderId="472" xfId="0" applyFont="1" applyFill="1" applyBorder="1" applyAlignment="1">
      <alignment horizontal="center"/>
    </xf>
    <xf numFmtId="0" fontId="187" fillId="31" borderId="110" xfId="0" applyFont="1" applyFill="1" applyBorder="1"/>
    <xf numFmtId="193" fontId="187" fillId="46" borderId="473" xfId="0" applyNumberFormat="1" applyFont="1" applyFill="1" applyBorder="1" applyAlignment="1">
      <alignment horizontal="center"/>
    </xf>
    <xf numFmtId="193" fontId="187" fillId="46" borderId="474" xfId="0" applyNumberFormat="1" applyFont="1" applyFill="1" applyBorder="1" applyAlignment="1">
      <alignment horizontal="center"/>
    </xf>
    <xf numFmtId="193" fontId="188" fillId="46" borderId="474" xfId="0" applyNumberFormat="1" applyFont="1" applyFill="1" applyBorder="1" applyAlignment="1">
      <alignment horizontal="center"/>
    </xf>
    <xf numFmtId="0" fontId="197" fillId="41" borderId="475" xfId="0" applyFont="1" applyFill="1" applyBorder="1"/>
    <xf numFmtId="0" fontId="197" fillId="41" borderId="476" xfId="0" applyFont="1" applyFill="1" applyBorder="1" applyAlignment="1">
      <alignment horizontal="center"/>
    </xf>
    <xf numFmtId="0" fontId="187" fillId="31" borderId="477" xfId="0" applyFont="1" applyFill="1" applyBorder="1"/>
    <xf numFmtId="193" fontId="187" fillId="46" borderId="478" xfId="0" applyNumberFormat="1" applyFont="1" applyFill="1" applyBorder="1" applyAlignment="1">
      <alignment horizontal="center"/>
    </xf>
    <xf numFmtId="0" fontId="187" fillId="31" borderId="23" xfId="0" applyFont="1" applyFill="1" applyBorder="1"/>
    <xf numFmtId="0" fontId="187" fillId="31" borderId="336" xfId="0" applyFont="1" applyFill="1" applyBorder="1"/>
    <xf numFmtId="193" fontId="187" fillId="46" borderId="479" xfId="0" applyNumberFormat="1" applyFont="1" applyFill="1" applyBorder="1" applyAlignment="1">
      <alignment horizontal="center"/>
    </xf>
    <xf numFmtId="178" fontId="118" fillId="0" borderId="267" xfId="52" applyFont="1" applyBorder="1" applyAlignment="1">
      <alignment horizontal="right"/>
    </xf>
    <xf numFmtId="178" fontId="118" fillId="0" borderId="482" xfId="52" applyFont="1" applyBorder="1"/>
    <xf numFmtId="3" fontId="311" fillId="0" borderId="110" xfId="0" applyNumberFormat="1" applyFont="1" applyBorder="1" applyAlignment="1">
      <alignment vertical="center"/>
    </xf>
    <xf numFmtId="3" fontId="311" fillId="0" borderId="136" xfId="0" applyNumberFormat="1" applyFont="1" applyBorder="1" applyAlignment="1">
      <alignment vertical="center"/>
    </xf>
    <xf numFmtId="3" fontId="311" fillId="0" borderId="144" xfId="0" applyNumberFormat="1" applyFont="1" applyBorder="1" applyAlignment="1">
      <alignment vertical="center"/>
    </xf>
    <xf numFmtId="3" fontId="311" fillId="31" borderId="110" xfId="0" applyNumberFormat="1" applyFont="1" applyFill="1" applyBorder="1" applyAlignment="1">
      <alignment vertical="center"/>
    </xf>
    <xf numFmtId="3" fontId="311" fillId="31" borderId="136" xfId="0" applyNumberFormat="1" applyFont="1" applyFill="1" applyBorder="1" applyAlignment="1">
      <alignment vertical="center"/>
    </xf>
    <xf numFmtId="3" fontId="311" fillId="31" borderId="144" xfId="0" applyNumberFormat="1" applyFont="1" applyFill="1" applyBorder="1" applyAlignment="1">
      <alignment vertical="center"/>
    </xf>
    <xf numFmtId="0" fontId="150" fillId="26" borderId="490" xfId="50" applyFont="1" applyFill="1" applyBorder="1" applyAlignment="1">
      <alignment horizontal="centerContinuous" vertical="center"/>
    </xf>
    <xf numFmtId="0" fontId="149" fillId="26" borderId="490" xfId="50" applyFill="1" applyBorder="1" applyAlignment="1">
      <alignment horizontal="centerContinuous" vertical="center"/>
    </xf>
    <xf numFmtId="3" fontId="149" fillId="26" borderId="496" xfId="50" applyNumberFormat="1" applyFill="1" applyBorder="1" applyAlignment="1">
      <alignment horizontal="center" vertical="center"/>
    </xf>
    <xf numFmtId="3" fontId="149" fillId="26" borderId="387" xfId="50" applyNumberFormat="1" applyFill="1" applyBorder="1" applyAlignment="1">
      <alignment horizontal="center" vertical="center"/>
    </xf>
    <xf numFmtId="3" fontId="150" fillId="26" borderId="489" xfId="50" applyNumberFormat="1" applyFont="1" applyFill="1" applyBorder="1" applyAlignment="1">
      <alignment horizontal="center" vertical="center"/>
    </xf>
    <xf numFmtId="3" fontId="150" fillId="0" borderId="455" xfId="50" applyNumberFormat="1" applyFont="1" applyBorder="1" applyAlignment="1">
      <alignment horizontal="center" vertical="center"/>
    </xf>
    <xf numFmtId="1" fontId="130" fillId="0" borderId="0" xfId="0" applyNumberFormat="1" applyFont="1"/>
    <xf numFmtId="0" fontId="417" fillId="33" borderId="0" xfId="0" applyFont="1" applyFill="1" applyAlignment="1">
      <alignment vertical="center"/>
    </xf>
    <xf numFmtId="3" fontId="163" fillId="32" borderId="497" xfId="0" applyNumberFormat="1" applyFont="1" applyFill="1" applyBorder="1" applyAlignment="1">
      <alignment horizontal="right" wrapText="1"/>
    </xf>
    <xf numFmtId="3" fontId="130" fillId="33" borderId="95" xfId="0" applyNumberFormat="1" applyFont="1" applyFill="1" applyBorder="1"/>
    <xf numFmtId="3" fontId="130" fillId="31" borderId="498" xfId="0" applyNumberFormat="1" applyFont="1" applyFill="1" applyBorder="1"/>
    <xf numFmtId="3" fontId="130" fillId="31" borderId="95" xfId="0" applyNumberFormat="1" applyFont="1" applyFill="1" applyBorder="1"/>
    <xf numFmtId="3" fontId="130" fillId="31" borderId="499" xfId="0" applyNumberFormat="1" applyFont="1" applyFill="1" applyBorder="1"/>
    <xf numFmtId="3" fontId="130" fillId="0" borderId="95" xfId="0" applyNumberFormat="1" applyFont="1" applyBorder="1"/>
    <xf numFmtId="3" fontId="130" fillId="0" borderId="499" xfId="0" applyNumberFormat="1" applyFont="1" applyBorder="1"/>
    <xf numFmtId="3" fontId="167" fillId="0" borderId="267" xfId="0" applyNumberFormat="1" applyFont="1" applyBorder="1" applyAlignment="1">
      <alignment horizontal="right" vertical="center"/>
    </xf>
    <xf numFmtId="3" fontId="167" fillId="0" borderId="134" xfId="0" applyNumberFormat="1" applyFont="1" applyBorder="1" applyAlignment="1">
      <alignment horizontal="right" vertical="center"/>
    </xf>
    <xf numFmtId="3" fontId="167" fillId="0" borderId="142" xfId="0" applyNumberFormat="1" applyFont="1" applyBorder="1" applyAlignment="1">
      <alignment horizontal="right" vertical="center"/>
    </xf>
    <xf numFmtId="3" fontId="167" fillId="31" borderId="267" xfId="0" applyNumberFormat="1" applyFont="1" applyFill="1" applyBorder="1" applyAlignment="1">
      <alignment horizontal="right" vertical="center"/>
    </xf>
    <xf numFmtId="3" fontId="167" fillId="31" borderId="134" xfId="0" applyNumberFormat="1" applyFont="1" applyFill="1" applyBorder="1" applyAlignment="1">
      <alignment horizontal="right" vertical="center"/>
    </xf>
    <xf numFmtId="3" fontId="167" fillId="31" borderId="142" xfId="0" applyNumberFormat="1" applyFont="1" applyFill="1" applyBorder="1" applyAlignment="1">
      <alignment horizontal="right" vertical="center"/>
    </xf>
    <xf numFmtId="3" fontId="457" fillId="31" borderId="267" xfId="0" applyNumberFormat="1" applyFont="1" applyFill="1" applyBorder="1" applyAlignment="1">
      <alignment horizontal="right" vertical="center"/>
    </xf>
    <xf numFmtId="3" fontId="457" fillId="31" borderId="134" xfId="0" applyNumberFormat="1" applyFont="1" applyFill="1" applyBorder="1" applyAlignment="1">
      <alignment horizontal="right" vertical="center"/>
    </xf>
    <xf numFmtId="3" fontId="457" fillId="31" borderId="142" xfId="0" applyNumberFormat="1" applyFont="1" applyFill="1" applyBorder="1" applyAlignment="1">
      <alignment horizontal="right" vertical="center"/>
    </xf>
    <xf numFmtId="3" fontId="457" fillId="31" borderId="134" xfId="0" applyNumberFormat="1" applyFont="1" applyFill="1" applyBorder="1" applyAlignment="1">
      <alignment vertical="center"/>
    </xf>
    <xf numFmtId="3" fontId="457" fillId="31" borderId="267" xfId="0" applyNumberFormat="1" applyFont="1" applyFill="1" applyBorder="1" applyAlignment="1">
      <alignment vertical="center"/>
    </xf>
    <xf numFmtId="3" fontId="457" fillId="31" borderId="142" xfId="0" applyNumberFormat="1" applyFont="1" applyFill="1" applyBorder="1" applyAlignment="1">
      <alignment vertical="center"/>
    </xf>
    <xf numFmtId="3" fontId="457" fillId="0" borderId="267" xfId="0" applyNumberFormat="1" applyFont="1" applyBorder="1" applyAlignment="1">
      <alignment horizontal="right" vertical="center"/>
    </xf>
    <xf numFmtId="3" fontId="457" fillId="0" borderId="134" xfId="0" applyNumberFormat="1" applyFont="1" applyBorder="1" applyAlignment="1">
      <alignment horizontal="right" vertical="center"/>
    </xf>
    <xf numFmtId="3" fontId="457" fillId="0" borderId="142" xfId="0" applyNumberFormat="1" applyFont="1" applyBorder="1" applyAlignment="1">
      <alignment horizontal="right" vertical="center"/>
    </xf>
    <xf numFmtId="3" fontId="311" fillId="0" borderId="267" xfId="0" applyNumberFormat="1" applyFont="1" applyBorder="1" applyAlignment="1">
      <alignment vertical="center"/>
    </xf>
    <xf numFmtId="3" fontId="311" fillId="0" borderId="134" xfId="0" applyNumberFormat="1" applyFont="1" applyBorder="1" applyAlignment="1">
      <alignment vertical="center"/>
    </xf>
    <xf numFmtId="3" fontId="311" fillId="0" borderId="142" xfId="0" applyNumberFormat="1" applyFont="1" applyBorder="1" applyAlignment="1">
      <alignment vertical="center"/>
    </xf>
    <xf numFmtId="3" fontId="311" fillId="31" borderId="267" xfId="0" applyNumberFormat="1" applyFont="1" applyFill="1" applyBorder="1" applyAlignment="1">
      <alignment vertical="center"/>
    </xf>
    <xf numFmtId="3" fontId="311" fillId="31" borderId="134" xfId="0" applyNumberFormat="1" applyFont="1" applyFill="1" applyBorder="1" applyAlignment="1">
      <alignment vertical="center"/>
    </xf>
    <xf numFmtId="3" fontId="311" fillId="31" borderId="142" xfId="0" applyNumberFormat="1" applyFont="1" applyFill="1" applyBorder="1" applyAlignment="1">
      <alignment vertical="center"/>
    </xf>
    <xf numFmtId="3" fontId="167" fillId="31" borderId="267" xfId="0" applyNumberFormat="1" applyFont="1" applyFill="1" applyBorder="1" applyAlignment="1">
      <alignment vertical="center"/>
    </xf>
    <xf numFmtId="3" fontId="167" fillId="31" borderId="134" xfId="0" applyNumberFormat="1" applyFont="1" applyFill="1" applyBorder="1" applyAlignment="1">
      <alignment vertical="center"/>
    </xf>
    <xf numFmtId="3" fontId="167" fillId="31" borderId="142" xfId="0" applyNumberFormat="1" applyFont="1" applyFill="1" applyBorder="1" applyAlignment="1">
      <alignment vertical="center"/>
    </xf>
    <xf numFmtId="3" fontId="167" fillId="0" borderId="267" xfId="0" applyNumberFormat="1" applyFont="1" applyBorder="1" applyAlignment="1">
      <alignment vertical="center"/>
    </xf>
    <xf numFmtId="3" fontId="167" fillId="0" borderId="134" xfId="0" applyNumberFormat="1" applyFont="1" applyBorder="1" applyAlignment="1">
      <alignment vertical="center"/>
    </xf>
    <xf numFmtId="3" fontId="167" fillId="0" borderId="142" xfId="0" applyNumberFormat="1" applyFont="1" applyBorder="1" applyAlignment="1">
      <alignment vertical="center"/>
    </xf>
    <xf numFmtId="3" fontId="167" fillId="33" borderId="267" xfId="0" applyNumberFormat="1" applyFont="1" applyFill="1" applyBorder="1" applyAlignment="1">
      <alignment vertical="center"/>
    </xf>
    <xf numFmtId="4" fontId="299" fillId="0" borderId="95" xfId="58" applyNumberFormat="1" applyFont="1" applyBorder="1" applyAlignment="1">
      <alignment vertical="center"/>
    </xf>
    <xf numFmtId="4" fontId="299" fillId="0" borderId="147" xfId="58" applyNumberFormat="1" applyFont="1" applyBorder="1" applyAlignment="1">
      <alignment vertical="center"/>
    </xf>
    <xf numFmtId="4" fontId="299" fillId="0" borderId="148" xfId="58" applyNumberFormat="1" applyFont="1" applyBorder="1" applyAlignment="1">
      <alignment vertical="center"/>
    </xf>
    <xf numFmtId="4" fontId="299" fillId="31" borderId="95" xfId="58" applyNumberFormat="1" applyFont="1" applyFill="1" applyBorder="1" applyAlignment="1">
      <alignment vertical="center"/>
    </xf>
    <xf numFmtId="4" fontId="299" fillId="31" borderId="147" xfId="58" applyNumberFormat="1" applyFont="1" applyFill="1" applyBorder="1" applyAlignment="1">
      <alignment vertical="center"/>
    </xf>
    <xf numFmtId="4" fontId="299" fillId="31" borderId="148" xfId="58" applyNumberFormat="1" applyFont="1" applyFill="1" applyBorder="1" applyAlignment="1">
      <alignment vertical="center"/>
    </xf>
    <xf numFmtId="2" fontId="468" fillId="41" borderId="502" xfId="0" applyNumberFormat="1" applyFont="1" applyFill="1" applyBorder="1" applyAlignment="1">
      <alignment horizontal="center" vertical="center" wrapText="1"/>
    </xf>
    <xf numFmtId="2" fontId="468" fillId="41" borderId="502"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0" fontId="180" fillId="0" borderId="110" xfId="0" applyFont="1" applyBorder="1"/>
    <xf numFmtId="0" fontId="450" fillId="33" borderId="172" xfId="0" applyFont="1" applyFill="1" applyBorder="1" applyAlignment="1">
      <alignment horizontal="center" vertical="center"/>
    </xf>
    <xf numFmtId="0" fontId="450" fillId="33" borderId="170" xfId="0" applyFont="1" applyFill="1" applyBorder="1" applyAlignment="1">
      <alignment horizontal="center" vertical="center"/>
    </xf>
    <xf numFmtId="0" fontId="266" fillId="0" borderId="0" xfId="0" applyFont="1" applyAlignment="1">
      <alignment horizontal="right" vertical="center"/>
    </xf>
    <xf numFmtId="168" fontId="266" fillId="33" borderId="198" xfId="98" applyNumberFormat="1" applyFont="1" applyFill="1" applyBorder="1" applyAlignment="1">
      <alignment horizontal="center" vertical="center"/>
    </xf>
    <xf numFmtId="168" fontId="266" fillId="33" borderId="243" xfId="98" applyNumberFormat="1" applyFont="1" applyFill="1" applyBorder="1" applyAlignment="1">
      <alignment horizontal="center" vertical="center"/>
    </xf>
    <xf numFmtId="168" fontId="266" fillId="33" borderId="167" xfId="98" applyNumberFormat="1" applyFont="1" applyFill="1" applyBorder="1" applyAlignment="1">
      <alignment horizontal="center" vertical="center"/>
    </xf>
    <xf numFmtId="168" fontId="266" fillId="33" borderId="276" xfId="824" applyNumberFormat="1" applyFont="1" applyFill="1" applyBorder="1" applyAlignment="1">
      <alignment horizontal="center" vertical="center"/>
    </xf>
    <xf numFmtId="168" fontId="266" fillId="33" borderId="279" xfId="98" applyNumberFormat="1" applyFont="1" applyFill="1" applyBorder="1" applyAlignment="1">
      <alignment horizontal="center" vertical="center"/>
    </xf>
    <xf numFmtId="168" fontId="266" fillId="31" borderId="276" xfId="824" applyNumberFormat="1" applyFont="1" applyFill="1" applyBorder="1" applyAlignment="1">
      <alignment horizontal="center" vertical="center"/>
    </xf>
    <xf numFmtId="168" fontId="266" fillId="31" borderId="278" xfId="98" applyNumberFormat="1" applyFont="1" applyFill="1" applyBorder="1" applyAlignment="1">
      <alignment horizontal="center" vertical="center"/>
    </xf>
    <xf numFmtId="168" fontId="266" fillId="33" borderId="244" xfId="98" applyNumberFormat="1" applyFont="1" applyFill="1" applyBorder="1" applyAlignment="1">
      <alignment horizontal="center" vertical="center"/>
    </xf>
    <xf numFmtId="168" fontId="266" fillId="33" borderId="246" xfId="98" applyNumberFormat="1" applyFont="1" applyFill="1" applyBorder="1" applyAlignment="1">
      <alignment horizontal="center" vertical="center"/>
    </xf>
    <xf numFmtId="168" fontId="266" fillId="31" borderId="217" xfId="98" applyNumberFormat="1" applyFont="1" applyFill="1" applyBorder="1" applyAlignment="1">
      <alignment horizontal="center" vertical="center"/>
    </xf>
    <xf numFmtId="168" fontId="266" fillId="31" borderId="276" xfId="98" applyNumberFormat="1" applyFont="1" applyFill="1" applyBorder="1" applyAlignment="1">
      <alignment horizontal="center" vertical="center"/>
    </xf>
    <xf numFmtId="168" fontId="266" fillId="31" borderId="215" xfId="98" applyNumberFormat="1" applyFont="1" applyFill="1" applyBorder="1" applyAlignment="1">
      <alignment horizontal="center" vertical="center"/>
    </xf>
    <xf numFmtId="168" fontId="266" fillId="31" borderId="208" xfId="98" applyNumberFormat="1" applyFont="1" applyFill="1" applyBorder="1" applyAlignment="1">
      <alignment horizontal="center" vertical="center"/>
    </xf>
    <xf numFmtId="168" fontId="266" fillId="33" borderId="217" xfId="98" applyNumberFormat="1" applyFont="1" applyFill="1" applyBorder="1" applyAlignment="1">
      <alignment horizontal="center" vertical="center"/>
    </xf>
    <xf numFmtId="168" fontId="266" fillId="33" borderId="277" xfId="98" applyNumberFormat="1" applyFont="1" applyFill="1" applyBorder="1" applyAlignment="1">
      <alignment horizontal="center" vertical="center"/>
    </xf>
    <xf numFmtId="168" fontId="266" fillId="33" borderId="276" xfId="98" applyNumberFormat="1" applyFont="1" applyFill="1" applyBorder="1" applyAlignment="1">
      <alignment horizontal="center" vertical="center"/>
    </xf>
    <xf numFmtId="168" fontId="266" fillId="33" borderId="275" xfId="98" applyNumberFormat="1" applyFont="1" applyFill="1" applyBorder="1" applyAlignment="1">
      <alignment horizontal="center" vertical="center"/>
    </xf>
    <xf numFmtId="168" fontId="266" fillId="33" borderId="215" xfId="98" applyNumberFormat="1" applyFont="1" applyFill="1" applyBorder="1" applyAlignment="1">
      <alignment horizontal="center" vertical="center"/>
    </xf>
    <xf numFmtId="168" fontId="266" fillId="33" borderId="172" xfId="98" applyNumberFormat="1" applyFont="1" applyFill="1" applyBorder="1" applyAlignment="1">
      <alignment horizontal="center" vertical="center"/>
    </xf>
    <xf numFmtId="168" fontId="266" fillId="33" borderId="208" xfId="98" applyNumberFormat="1" applyFont="1" applyFill="1" applyBorder="1" applyAlignment="1">
      <alignment horizontal="center" vertical="center"/>
    </xf>
    <xf numFmtId="0" fontId="470" fillId="0" borderId="0" xfId="0" applyFont="1"/>
    <xf numFmtId="17" fontId="0" fillId="0" borderId="0" xfId="0" applyNumberFormat="1" applyAlignment="1">
      <alignment horizontal="center"/>
    </xf>
    <xf numFmtId="0" fontId="266" fillId="0" borderId="24" xfId="0" applyFont="1" applyBorder="1"/>
    <xf numFmtId="0" fontId="450" fillId="31" borderId="172" xfId="0" applyFont="1" applyFill="1" applyBorder="1" applyAlignment="1">
      <alignment horizontal="center" vertical="center"/>
    </xf>
    <xf numFmtId="168" fontId="266" fillId="33" borderId="69" xfId="98" applyNumberFormat="1" applyFont="1" applyFill="1" applyBorder="1" applyAlignment="1">
      <alignment horizontal="center" vertical="center"/>
    </xf>
    <xf numFmtId="168" fontId="266" fillId="33" borderId="245" xfId="98" applyNumberFormat="1" applyFont="1" applyFill="1" applyBorder="1" applyAlignment="1">
      <alignment horizontal="center" vertical="center"/>
    </xf>
    <xf numFmtId="168" fontId="266" fillId="33" borderId="9" xfId="98" applyNumberFormat="1" applyFont="1" applyFill="1" applyBorder="1" applyAlignment="1">
      <alignment horizontal="center" vertical="center"/>
    </xf>
    <xf numFmtId="168" fontId="266" fillId="33" borderId="110" xfId="98" applyNumberFormat="1" applyFont="1" applyFill="1" applyBorder="1" applyAlignment="1">
      <alignment horizontal="center" vertical="center"/>
    </xf>
    <xf numFmtId="168" fontId="266" fillId="33" borderId="278" xfId="98" applyNumberFormat="1" applyFont="1" applyFill="1" applyBorder="1" applyAlignment="1">
      <alignment horizontal="center" vertical="center"/>
    </xf>
    <xf numFmtId="168" fontId="266" fillId="31" borderId="279" xfId="98" applyNumberFormat="1" applyFont="1" applyFill="1" applyBorder="1" applyAlignment="1">
      <alignment horizontal="center" vertical="center"/>
    </xf>
    <xf numFmtId="168" fontId="266" fillId="33" borderId="244" xfId="824" applyNumberFormat="1" applyFont="1" applyFill="1" applyBorder="1" applyAlignment="1">
      <alignment horizontal="center" vertical="center"/>
    </xf>
    <xf numFmtId="168" fontId="266" fillId="33" borderId="247" xfId="98" applyNumberFormat="1" applyFont="1" applyFill="1" applyBorder="1" applyAlignment="1">
      <alignment horizontal="center" vertical="center"/>
    </xf>
    <xf numFmtId="168" fontId="266" fillId="31" borderId="218" xfId="98" applyNumberFormat="1" applyFont="1" applyFill="1" applyBorder="1" applyAlignment="1">
      <alignment horizontal="center" vertical="center"/>
    </xf>
    <xf numFmtId="168" fontId="266" fillId="31" borderId="277" xfId="98" applyNumberFormat="1" applyFont="1" applyFill="1" applyBorder="1" applyAlignment="1">
      <alignment horizontal="center" vertical="center"/>
    </xf>
    <xf numFmtId="168" fontId="266" fillId="31" borderId="172" xfId="98" applyNumberFormat="1" applyFont="1" applyFill="1" applyBorder="1" applyAlignment="1">
      <alignment horizontal="center" vertical="center"/>
    </xf>
    <xf numFmtId="168" fontId="266" fillId="33" borderId="218" xfId="98" applyNumberFormat="1" applyFont="1" applyFill="1" applyBorder="1" applyAlignment="1">
      <alignment horizontal="center" vertical="center"/>
    </xf>
    <xf numFmtId="168" fontId="266" fillId="31" borderId="275" xfId="98" applyNumberFormat="1" applyFont="1" applyFill="1" applyBorder="1" applyAlignment="1">
      <alignment horizontal="center" vertical="center"/>
    </xf>
    <xf numFmtId="0" fontId="459" fillId="26" borderId="0" xfId="25267" applyFont="1" applyFill="1"/>
    <xf numFmtId="0" fontId="467" fillId="26" borderId="0" xfId="25267" applyFont="1" applyFill="1"/>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4" fontId="90" fillId="33" borderId="0" xfId="115" applyNumberFormat="1" applyFont="1" applyFill="1" applyAlignment="1">
      <alignment horizontal="center" vertical="center"/>
    </xf>
    <xf numFmtId="0" fontId="454" fillId="32" borderId="0" xfId="0" applyFont="1" applyFill="1" applyAlignment="1">
      <alignment vertical="center"/>
    </xf>
    <xf numFmtId="0" fontId="454" fillId="32" borderId="0" xfId="0" applyFont="1" applyFill="1" applyAlignment="1">
      <alignment horizontal="right" vertical="center"/>
    </xf>
    <xf numFmtId="0" fontId="454" fillId="32" borderId="263" xfId="0" applyFont="1" applyFill="1" applyBorder="1" applyAlignment="1">
      <alignment vertical="center"/>
    </xf>
    <xf numFmtId="0" fontId="0" fillId="0" borderId="0" xfId="0" applyAlignment="1">
      <alignment vertical="center"/>
    </xf>
    <xf numFmtId="0" fontId="0" fillId="0" borderId="0" xfId="0" applyAlignment="1">
      <alignment horizontal="right" vertical="center"/>
    </xf>
    <xf numFmtId="0" fontId="0" fillId="0" borderId="263" xfId="0" applyBorder="1" applyAlignment="1">
      <alignment vertical="center"/>
    </xf>
    <xf numFmtId="0" fontId="0" fillId="0" borderId="95" xfId="0" applyBorder="1" applyAlignment="1">
      <alignment vertical="center"/>
    </xf>
    <xf numFmtId="0" fontId="83" fillId="0" borderId="0" xfId="0" applyFont="1" applyAlignment="1">
      <alignment vertical="center"/>
    </xf>
    <xf numFmtId="0" fontId="83" fillId="0" borderId="0" xfId="0" applyFont="1" applyAlignment="1">
      <alignment horizontal="right" vertical="center"/>
    </xf>
    <xf numFmtId="0" fontId="79" fillId="0" borderId="0" xfId="42" applyAlignment="1" applyProtection="1">
      <alignment horizontal="left" vertical="center"/>
    </xf>
    <xf numFmtId="0" fontId="83" fillId="0" borderId="263" xfId="0" applyFont="1" applyBorder="1" applyAlignment="1">
      <alignment vertical="center"/>
    </xf>
    <xf numFmtId="0" fontId="184" fillId="32" borderId="107" xfId="0" applyFont="1" applyFill="1" applyBorder="1" applyAlignment="1">
      <alignment vertical="center"/>
    </xf>
    <xf numFmtId="0" fontId="78" fillId="0" borderId="0" xfId="0" applyFont="1" applyAlignment="1">
      <alignment vertical="center"/>
    </xf>
    <xf numFmtId="0" fontId="184" fillId="32" borderId="110" xfId="0" applyFont="1" applyFill="1" applyBorder="1" applyAlignment="1">
      <alignment vertical="center"/>
    </xf>
    <xf numFmtId="17" fontId="180" fillId="0" borderId="0" xfId="0" applyNumberFormat="1" applyFont="1" applyAlignment="1">
      <alignment horizontal="left" vertical="center"/>
    </xf>
    <xf numFmtId="170" fontId="78" fillId="0" borderId="0" xfId="0" applyNumberFormat="1" applyFont="1" applyAlignment="1">
      <alignment vertical="center"/>
    </xf>
    <xf numFmtId="170" fontId="0" fillId="0" borderId="0" xfId="0" applyNumberFormat="1" applyAlignment="1">
      <alignment vertical="center"/>
    </xf>
    <xf numFmtId="1" fontId="184" fillId="32" borderId="110" xfId="0" applyNumberFormat="1" applyFont="1" applyFill="1" applyBorder="1" applyAlignment="1">
      <alignment horizontal="right" vertical="center"/>
    </xf>
    <xf numFmtId="171" fontId="78" fillId="0" borderId="0" xfId="0" applyNumberFormat="1" applyFont="1" applyAlignment="1">
      <alignment horizontal="center" vertical="center"/>
    </xf>
    <xf numFmtId="0" fontId="180" fillId="0" borderId="0" xfId="0" applyFont="1" applyAlignment="1">
      <alignment horizontal="left" vertical="center"/>
    </xf>
    <xf numFmtId="0" fontId="184" fillId="32" borderId="108" xfId="0" applyFont="1" applyFill="1" applyBorder="1" applyAlignment="1">
      <alignment vertical="center"/>
    </xf>
    <xf numFmtId="0" fontId="184" fillId="32" borderId="109" xfId="0" applyFont="1" applyFill="1" applyBorder="1" applyAlignment="1">
      <alignment vertical="center"/>
    </xf>
    <xf numFmtId="2" fontId="0" fillId="0" borderId="0" xfId="0" applyNumberFormat="1" applyAlignment="1">
      <alignment horizontal="right" vertical="center"/>
    </xf>
    <xf numFmtId="3" fontId="180" fillId="0" borderId="0" xfId="0" applyNumberFormat="1" applyFont="1" applyAlignment="1">
      <alignment horizontal="left" vertical="center"/>
    </xf>
    <xf numFmtId="0" fontId="184" fillId="120" borderId="110" xfId="0" applyFont="1" applyFill="1" applyBorder="1" applyAlignment="1">
      <alignment vertical="center"/>
    </xf>
    <xf numFmtId="0" fontId="184" fillId="120" borderId="0" xfId="0" applyFont="1" applyFill="1" applyAlignment="1">
      <alignment vertical="center"/>
    </xf>
    <xf numFmtId="0" fontId="184" fillId="120" borderId="267" xfId="0" applyFont="1" applyFill="1" applyBorder="1" applyAlignment="1">
      <alignment vertical="center"/>
    </xf>
    <xf numFmtId="3" fontId="183" fillId="0" borderId="0" xfId="0" applyNumberFormat="1" applyFont="1" applyAlignment="1">
      <alignment horizontal="right" vertical="center"/>
    </xf>
    <xf numFmtId="0" fontId="78" fillId="0" borderId="110" xfId="0" applyFont="1" applyBorder="1" applyAlignment="1">
      <alignment vertical="center"/>
    </xf>
    <xf numFmtId="171" fontId="0" fillId="0" borderId="0" xfId="0" applyNumberFormat="1" applyAlignment="1">
      <alignment vertical="center"/>
    </xf>
    <xf numFmtId="171" fontId="0" fillId="0" borderId="267" xfId="0" applyNumberFormat="1" applyBorder="1" applyAlignment="1">
      <alignment vertical="center"/>
    </xf>
    <xf numFmtId="0" fontId="0" fillId="0" borderId="0" xfId="0" applyAlignment="1">
      <alignment horizontal="center" vertical="center"/>
    </xf>
    <xf numFmtId="0" fontId="0" fillId="0" borderId="267" xfId="0" applyBorder="1" applyAlignment="1">
      <alignment vertical="center"/>
    </xf>
    <xf numFmtId="3" fontId="173" fillId="0" borderId="0" xfId="0" applyNumberFormat="1" applyFont="1" applyAlignment="1">
      <alignment horizontal="right" vertical="center"/>
    </xf>
    <xf numFmtId="3" fontId="0" fillId="0" borderId="0" xfId="0" applyNumberFormat="1" applyAlignment="1">
      <alignment vertical="center"/>
    </xf>
    <xf numFmtId="3" fontId="78" fillId="0" borderId="0" xfId="0" applyNumberFormat="1" applyFont="1" applyAlignment="1">
      <alignment horizontal="right" vertical="center"/>
    </xf>
    <xf numFmtId="3" fontId="0" fillId="0" borderId="0" xfId="0" applyNumberFormat="1" applyAlignment="1">
      <alignment horizontal="right" vertical="center"/>
    </xf>
    <xf numFmtId="0" fontId="184" fillId="32" borderId="0" xfId="0" applyFont="1" applyFill="1" applyAlignment="1">
      <alignment vertical="center"/>
    </xf>
    <xf numFmtId="0" fontId="184" fillId="32" borderId="267" xfId="0" applyFont="1" applyFill="1" applyBorder="1" applyAlignment="1">
      <alignment vertical="center"/>
    </xf>
    <xf numFmtId="0" fontId="78" fillId="0" borderId="23" xfId="0" applyFont="1" applyBorder="1" applyAlignment="1">
      <alignment vertical="center"/>
    </xf>
    <xf numFmtId="0" fontId="0" fillId="0" borderId="336" xfId="0" applyBorder="1" applyAlignment="1">
      <alignment vertical="center"/>
    </xf>
    <xf numFmtId="0" fontId="0" fillId="0" borderId="206" xfId="0" applyBorder="1" applyAlignment="1">
      <alignment vertical="center"/>
    </xf>
    <xf numFmtId="0" fontId="185" fillId="32" borderId="0" xfId="0" applyFont="1" applyFill="1" applyAlignment="1">
      <alignment vertical="center"/>
    </xf>
    <xf numFmtId="0" fontId="185" fillId="32" borderId="0" xfId="0" applyFont="1" applyFill="1" applyAlignment="1">
      <alignment horizontal="right" vertical="center"/>
    </xf>
    <xf numFmtId="2" fontId="0" fillId="0" borderId="175" xfId="0" applyNumberFormat="1" applyBorder="1" applyAlignment="1">
      <alignment horizontal="right" vertical="center"/>
    </xf>
    <xf numFmtId="2" fontId="0" fillId="0" borderId="389" xfId="0" applyNumberFormat="1" applyBorder="1" applyAlignment="1">
      <alignment horizontal="right" vertical="center"/>
    </xf>
    <xf numFmtId="0" fontId="184" fillId="75" borderId="320" xfId="0" applyFont="1" applyFill="1" applyBorder="1" applyAlignment="1">
      <alignment vertical="center"/>
    </xf>
    <xf numFmtId="0" fontId="184" fillId="75" borderId="506" xfId="0" applyFont="1" applyFill="1" applyBorder="1" applyAlignment="1">
      <alignment vertical="center"/>
    </xf>
    <xf numFmtId="0" fontId="184" fillId="75" borderId="507" xfId="0" applyFont="1" applyFill="1" applyBorder="1" applyAlignment="1">
      <alignment vertical="center"/>
    </xf>
    <xf numFmtId="0" fontId="185" fillId="32" borderId="95" xfId="0" applyFont="1" applyFill="1" applyBorder="1" applyAlignment="1">
      <alignment vertical="center"/>
    </xf>
    <xf numFmtId="15" fontId="184" fillId="75" borderId="95" xfId="0" applyNumberFormat="1" applyFont="1" applyFill="1" applyBorder="1" applyAlignment="1">
      <alignment vertical="center"/>
    </xf>
    <xf numFmtId="15" fontId="184" fillId="75" borderId="96" xfId="0" applyNumberFormat="1" applyFont="1" applyFill="1" applyBorder="1" applyAlignment="1">
      <alignment vertical="center"/>
    </xf>
    <xf numFmtId="15" fontId="184" fillId="75" borderId="508" xfId="0" applyNumberFormat="1" applyFont="1" applyFill="1" applyBorder="1" applyAlignment="1">
      <alignment vertical="center"/>
    </xf>
    <xf numFmtId="0" fontId="185" fillId="32" borderId="267" xfId="0" applyFont="1" applyFill="1" applyBorder="1" applyAlignment="1">
      <alignment horizontal="right" vertical="center"/>
    </xf>
    <xf numFmtId="2" fontId="0" fillId="0" borderId="267" xfId="0" applyNumberFormat="1" applyBorder="1" applyAlignment="1">
      <alignment horizontal="right" vertical="center"/>
    </xf>
    <xf numFmtId="2" fontId="0" fillId="0" borderId="363" xfId="0" applyNumberFormat="1" applyBorder="1" applyAlignment="1">
      <alignment horizontal="right" vertical="center"/>
    </xf>
    <xf numFmtId="2" fontId="0" fillId="0" borderId="482" xfId="0" applyNumberFormat="1" applyBorder="1" applyAlignment="1">
      <alignment horizontal="right" vertical="center"/>
    </xf>
    <xf numFmtId="0" fontId="471" fillId="0" borderId="0" xfId="0" applyFont="1" applyAlignment="1">
      <alignment horizontal="left" vertical="center"/>
    </xf>
    <xf numFmtId="3" fontId="352" fillId="0" borderId="0" xfId="0" applyNumberFormat="1" applyFont="1" applyAlignment="1">
      <alignment horizontal="right" vertical="center"/>
    </xf>
    <xf numFmtId="3" fontId="0" fillId="0" borderId="389" xfId="0" applyNumberFormat="1" applyBorder="1" applyAlignment="1">
      <alignment horizontal="right" vertical="center"/>
    </xf>
    <xf numFmtId="3" fontId="0" fillId="0" borderId="175" xfId="0" applyNumberFormat="1" applyBorder="1" applyAlignment="1">
      <alignment horizontal="right" vertical="center"/>
    </xf>
    <xf numFmtId="3" fontId="352" fillId="0" borderId="389" xfId="0" applyNumberFormat="1" applyFont="1" applyBorder="1" applyAlignment="1">
      <alignment horizontal="right" vertical="center"/>
    </xf>
    <xf numFmtId="3" fontId="352" fillId="0" borderId="175" xfId="0" applyNumberFormat="1" applyFont="1" applyBorder="1" applyAlignment="1">
      <alignment horizontal="right" vertical="center"/>
    </xf>
    <xf numFmtId="3" fontId="352" fillId="0" borderId="267" xfId="0" applyNumberFormat="1" applyFont="1" applyBorder="1" applyAlignment="1">
      <alignment horizontal="right" vertical="center"/>
    </xf>
    <xf numFmtId="3" fontId="352" fillId="0" borderId="363" xfId="0" applyNumberFormat="1" applyFont="1" applyBorder="1" applyAlignment="1">
      <alignment horizontal="right" vertical="center"/>
    </xf>
    <xf numFmtId="3" fontId="352" fillId="0" borderId="482" xfId="0" applyNumberFormat="1" applyFont="1" applyBorder="1" applyAlignment="1">
      <alignment horizontal="right" vertical="center"/>
    </xf>
    <xf numFmtId="3" fontId="472" fillId="0" borderId="0" xfId="0" applyNumberFormat="1" applyFont="1" applyAlignment="1">
      <alignment horizontal="right" vertical="center"/>
    </xf>
    <xf numFmtId="0" fontId="135" fillId="0" borderId="0" xfId="0" applyFont="1" applyAlignment="1">
      <alignment horizontal="right" vertical="center"/>
    </xf>
    <xf numFmtId="0" fontId="473" fillId="0" borderId="0" xfId="0" applyFont="1" applyAlignment="1">
      <alignment horizontal="right"/>
    </xf>
    <xf numFmtId="0" fontId="295" fillId="0" borderId="0" xfId="0" applyFont="1" applyAlignment="1">
      <alignment horizontal="left"/>
    </xf>
    <xf numFmtId="1" fontId="212" fillId="33" borderId="0" xfId="58" applyNumberFormat="1" applyFont="1" applyFill="1" applyAlignment="1">
      <alignment vertical="center"/>
    </xf>
    <xf numFmtId="1" fontId="212" fillId="52" borderId="0" xfId="58" applyNumberFormat="1" applyFont="1" applyFill="1" applyAlignment="1">
      <alignment horizontal="right" vertical="center" wrapText="1"/>
    </xf>
    <xf numFmtId="1" fontId="212" fillId="0" borderId="0" xfId="0" applyNumberFormat="1" applyFont="1" applyAlignment="1">
      <alignment vertical="center"/>
    </xf>
    <xf numFmtId="0" fontId="185" fillId="32" borderId="170" xfId="0" applyFont="1" applyFill="1" applyBorder="1" applyAlignment="1">
      <alignment horizontal="right" vertical="center"/>
    </xf>
    <xf numFmtId="0" fontId="0" fillId="0" borderId="110" xfId="0" applyBorder="1" applyAlignment="1">
      <alignment vertical="center"/>
    </xf>
    <xf numFmtId="2" fontId="0" fillId="0" borderId="110" xfId="0" applyNumberFormat="1" applyBorder="1" applyAlignment="1">
      <alignment vertical="center"/>
    </xf>
    <xf numFmtId="0" fontId="0" fillId="0" borderId="51" xfId="0" applyBorder="1" applyAlignment="1">
      <alignment vertical="center"/>
    </xf>
    <xf numFmtId="2" fontId="0" fillId="0" borderId="51" xfId="0" applyNumberFormat="1" applyBorder="1" applyAlignment="1">
      <alignment vertical="center"/>
    </xf>
    <xf numFmtId="2" fontId="0" fillId="0" borderId="23" xfId="0" applyNumberFormat="1" applyBorder="1" applyAlignment="1">
      <alignment vertical="center"/>
    </xf>
    <xf numFmtId="3" fontId="180" fillId="0" borderId="0" xfId="0" applyNumberFormat="1" applyFont="1" applyAlignment="1">
      <alignment horizontal="right" vertical="center"/>
    </xf>
    <xf numFmtId="0" fontId="254" fillId="59" borderId="122" xfId="267" applyFont="1" applyFill="1" applyBorder="1" applyAlignment="1">
      <alignment horizontal="center" vertical="center"/>
    </xf>
    <xf numFmtId="0" fontId="254" fillId="0" borderId="224" xfId="267" applyFont="1" applyBorder="1" applyAlignment="1">
      <alignment horizontal="center" vertical="center"/>
    </xf>
    <xf numFmtId="0" fontId="240" fillId="33" borderId="0" xfId="167" applyFont="1" applyFill="1"/>
    <xf numFmtId="0" fontId="149" fillId="32" borderId="0" xfId="50" applyFill="1" applyAlignment="1">
      <alignment vertical="center"/>
    </xf>
    <xf numFmtId="3" fontId="149" fillId="32" borderId="0" xfId="50" applyNumberFormat="1" applyFill="1" applyAlignment="1">
      <alignment vertical="center"/>
    </xf>
    <xf numFmtId="0" fontId="133" fillId="32" borderId="0" xfId="115" applyFont="1" applyFill="1"/>
    <xf numFmtId="0" fontId="83" fillId="32" borderId="0" xfId="0" applyFont="1" applyFill="1"/>
    <xf numFmtId="0" fontId="90" fillId="32" borderId="0" xfId="0" applyFont="1" applyFill="1" applyAlignment="1">
      <alignment horizontal="right" vertical="center"/>
    </xf>
    <xf numFmtId="0" fontId="84" fillId="32" borderId="0" xfId="0" applyFont="1" applyFill="1" applyAlignment="1">
      <alignment horizontal="right"/>
    </xf>
    <xf numFmtId="168" fontId="84" fillId="32" borderId="0" xfId="0" applyNumberFormat="1" applyFont="1" applyFill="1"/>
    <xf numFmtId="0" fontId="78" fillId="32" borderId="0" xfId="126" applyFill="1"/>
    <xf numFmtId="0" fontId="78" fillId="32" borderId="0" xfId="126" applyFill="1" applyAlignment="1">
      <alignment horizontal="right"/>
    </xf>
    <xf numFmtId="168" fontId="78" fillId="32" borderId="0" xfId="58" applyNumberFormat="1" applyFill="1"/>
    <xf numFmtId="0" fontId="87" fillId="32" borderId="0" xfId="115" applyFont="1" applyFill="1" applyAlignment="1" applyProtection="1">
      <alignment vertical="top"/>
      <protection locked="0"/>
    </xf>
    <xf numFmtId="0" fontId="84" fillId="33" borderId="267" xfId="0" applyFont="1" applyFill="1" applyBorder="1"/>
    <xf numFmtId="0" fontId="84" fillId="26" borderId="263" xfId="0" applyFont="1" applyFill="1" applyBorder="1"/>
    <xf numFmtId="0" fontId="78" fillId="33" borderId="263" xfId="126" applyFill="1" applyBorder="1"/>
    <xf numFmtId="0" fontId="84" fillId="26" borderId="267" xfId="44" applyFill="1" applyBorder="1"/>
    <xf numFmtId="0" fontId="84" fillId="26" borderId="263" xfId="44" applyFill="1" applyBorder="1"/>
    <xf numFmtId="3" fontId="84" fillId="26" borderId="0" xfId="0" applyNumberFormat="1" applyFont="1" applyFill="1"/>
    <xf numFmtId="0" fontId="78" fillId="26" borderId="0" xfId="0" applyFont="1" applyFill="1" applyAlignment="1">
      <alignment horizontal="right"/>
    </xf>
    <xf numFmtId="168" fontId="84" fillId="26" borderId="0" xfId="58" applyNumberFormat="1" applyFont="1" applyFill="1"/>
    <xf numFmtId="216" fontId="459" fillId="0" borderId="0" xfId="252" applyFont="1" applyAlignment="1">
      <alignment horizontal="left" vertical="center"/>
    </xf>
    <xf numFmtId="0" fontId="459" fillId="0" borderId="0" xfId="115" applyFont="1" applyAlignment="1">
      <alignment horizontal="center" vertical="center"/>
    </xf>
    <xf numFmtId="0" fontId="419" fillId="0" borderId="0" xfId="115" applyFont="1" applyAlignment="1">
      <alignment horizontal="center" vertical="center"/>
    </xf>
    <xf numFmtId="0" fontId="419" fillId="0" borderId="0" xfId="254" applyFont="1"/>
    <xf numFmtId="179" fontId="459" fillId="0" borderId="0" xfId="252" applyNumberFormat="1" applyFont="1" applyAlignment="1">
      <alignment horizontal="left" vertical="center"/>
    </xf>
    <xf numFmtId="0" fontId="459" fillId="0" borderId="0" xfId="254" applyFont="1" applyAlignment="1">
      <alignment horizontal="center" vertical="center"/>
    </xf>
    <xf numFmtId="0" fontId="419" fillId="0" borderId="0" xfId="254" applyFont="1" applyAlignment="1">
      <alignment horizontal="center" vertical="center"/>
    </xf>
    <xf numFmtId="0" fontId="476" fillId="0" borderId="0" xfId="254" applyFont="1" applyAlignment="1">
      <alignment horizontal="center" vertical="center"/>
    </xf>
    <xf numFmtId="179" fontId="476" fillId="0" borderId="0" xfId="252" applyNumberFormat="1" applyFont="1" applyAlignment="1">
      <alignment horizontal="left" vertical="center"/>
    </xf>
    <xf numFmtId="179" fontId="477" fillId="0" borderId="0" xfId="252" applyNumberFormat="1" applyFont="1" applyAlignment="1">
      <alignment horizontal="left" vertical="center"/>
    </xf>
    <xf numFmtId="0" fontId="419" fillId="0" borderId="0" xfId="254" applyFont="1" applyAlignment="1">
      <alignment vertical="center" wrapText="1"/>
    </xf>
    <xf numFmtId="0" fontId="419" fillId="0" borderId="0" xfId="254" applyFont="1" applyAlignment="1">
      <alignment horizontal="left" vertical="center" wrapText="1"/>
    </xf>
    <xf numFmtId="0" fontId="419" fillId="0" borderId="0" xfId="254" applyFont="1" applyAlignment="1">
      <alignment horizontal="center" vertical="center" wrapText="1"/>
    </xf>
    <xf numFmtId="179" fontId="478" fillId="0" borderId="0" xfId="116" applyNumberFormat="1" applyFont="1" applyAlignment="1" applyProtection="1">
      <alignment horizontal="center" vertical="center" wrapText="1"/>
    </xf>
    <xf numFmtId="0" fontId="459" fillId="0" borderId="0" xfId="254" applyFont="1" applyAlignment="1">
      <alignment horizontal="center" vertical="center" wrapText="1"/>
    </xf>
    <xf numFmtId="0" fontId="420" fillId="26" borderId="0" xfId="254" applyFont="1" applyFill="1" applyAlignment="1">
      <alignment vertical="center" wrapText="1"/>
    </xf>
    <xf numFmtId="0" fontId="479" fillId="26" borderId="0" xfId="254" applyFont="1" applyFill="1" applyAlignment="1">
      <alignment vertical="center" wrapText="1"/>
    </xf>
    <xf numFmtId="1" fontId="420" fillId="26" borderId="0" xfId="254" applyNumberFormat="1" applyFont="1" applyFill="1"/>
    <xf numFmtId="1" fontId="421" fillId="0" borderId="0" xfId="253" applyNumberFormat="1" applyFont="1" applyAlignment="1">
      <alignment horizontal="center"/>
    </xf>
    <xf numFmtId="1" fontId="420" fillId="0" borderId="0" xfId="254" applyNumberFormat="1" applyFont="1" applyAlignment="1">
      <alignment horizontal="left"/>
    </xf>
    <xf numFmtId="1" fontId="420" fillId="0" borderId="0" xfId="254" applyNumberFormat="1" applyFont="1"/>
    <xf numFmtId="0" fontId="420" fillId="0" borderId="0" xfId="254" applyFont="1"/>
    <xf numFmtId="0" fontId="420" fillId="26" borderId="0" xfId="254" applyFont="1" applyFill="1"/>
    <xf numFmtId="0" fontId="468" fillId="26" borderId="0" xfId="254" applyFont="1" applyFill="1" applyAlignment="1">
      <alignment vertical="center" wrapText="1"/>
    </xf>
    <xf numFmtId="0" fontId="459" fillId="0" borderId="0" xfId="115" applyFont="1"/>
    <xf numFmtId="0" fontId="459" fillId="0" borderId="0" xfId="254" applyFont="1"/>
    <xf numFmtId="0" fontId="459" fillId="0" borderId="0" xfId="254" applyFont="1" applyAlignment="1">
      <alignment vertical="center" wrapText="1"/>
    </xf>
    <xf numFmtId="0" fontId="421" fillId="26" borderId="0" xfId="254" applyFont="1" applyFill="1"/>
    <xf numFmtId="0" fontId="463" fillId="40" borderId="0" xfId="254" applyFont="1" applyFill="1" applyAlignment="1">
      <alignment vertical="center" wrapText="1"/>
    </xf>
    <xf numFmtId="0" fontId="480" fillId="40" borderId="0" xfId="254" applyFont="1" applyFill="1" applyAlignment="1">
      <alignment vertical="center" wrapText="1"/>
    </xf>
    <xf numFmtId="0" fontId="481" fillId="40" borderId="0" xfId="254" applyFont="1" applyFill="1" applyAlignment="1">
      <alignment vertical="center" wrapText="1"/>
    </xf>
    <xf numFmtId="0" fontId="480" fillId="40" borderId="0" xfId="254" applyFont="1" applyFill="1" applyAlignment="1">
      <alignment horizontal="right" wrapText="1"/>
    </xf>
    <xf numFmtId="0" fontId="480" fillId="40" borderId="0" xfId="254" applyFont="1" applyFill="1" applyAlignment="1">
      <alignment wrapText="1"/>
    </xf>
    <xf numFmtId="0" fontId="480" fillId="40" borderId="0" xfId="254" applyFont="1" applyFill="1" applyAlignment="1">
      <alignment horizontal="right" vertical="center" wrapText="1"/>
    </xf>
    <xf numFmtId="1" fontId="481" fillId="40" borderId="0" xfId="115" applyNumberFormat="1" applyFont="1" applyFill="1"/>
    <xf numFmtId="3" fontId="481" fillId="121" borderId="0" xfId="115" applyNumberFormat="1" applyFont="1" applyFill="1"/>
    <xf numFmtId="3" fontId="463" fillId="54" borderId="0" xfId="115" applyNumberFormat="1" applyFont="1" applyFill="1"/>
    <xf numFmtId="3" fontId="240" fillId="33" borderId="0" xfId="115" applyNumberFormat="1" applyFont="1" applyFill="1"/>
    <xf numFmtId="1" fontId="240" fillId="33" borderId="0" xfId="115" applyNumberFormat="1" applyFont="1" applyFill="1"/>
    <xf numFmtId="1" fontId="463" fillId="33" borderId="0" xfId="115" applyNumberFormat="1" applyFont="1" applyFill="1"/>
    <xf numFmtId="1" fontId="463" fillId="26" borderId="0" xfId="254" applyNumberFormat="1" applyFont="1" applyFill="1"/>
    <xf numFmtId="1" fontId="240" fillId="26" borderId="0" xfId="254" applyNumberFormat="1" applyFont="1" applyFill="1"/>
    <xf numFmtId="1" fontId="463" fillId="33" borderId="0" xfId="115" applyNumberFormat="1" applyFont="1" applyFill="1" applyAlignment="1">
      <alignment horizontal="right"/>
    </xf>
    <xf numFmtId="1" fontId="463" fillId="0" borderId="0" xfId="253" applyNumberFormat="1" applyFont="1" applyAlignment="1">
      <alignment horizontal="center"/>
    </xf>
    <xf numFmtId="0" fontId="463" fillId="26" borderId="0" xfId="254" applyFont="1" applyFill="1"/>
    <xf numFmtId="0" fontId="240" fillId="26" borderId="0" xfId="254" applyFont="1" applyFill="1"/>
    <xf numFmtId="0" fontId="481" fillId="40" borderId="0" xfId="254" applyFont="1" applyFill="1" applyAlignment="1">
      <alignment horizontal="right" wrapText="1"/>
    </xf>
    <xf numFmtId="0" fontId="471" fillId="0" borderId="0" xfId="0" applyFont="1"/>
    <xf numFmtId="171" fontId="183" fillId="26" borderId="0" xfId="0" applyNumberFormat="1" applyFont="1" applyFill="1"/>
    <xf numFmtId="171" fontId="180" fillId="26" borderId="0" xfId="0" applyNumberFormat="1" applyFont="1" applyFill="1"/>
    <xf numFmtId="186" fontId="176" fillId="31" borderId="389" xfId="0" applyNumberFormat="1" applyFont="1" applyFill="1" applyBorder="1" applyAlignment="1">
      <alignment horizontal="center"/>
    </xf>
    <xf numFmtId="186" fontId="175" fillId="31" borderId="363" xfId="0" applyNumberFormat="1" applyFont="1" applyFill="1" applyBorder="1" applyAlignment="1">
      <alignment horizontal="center" vertical="center"/>
    </xf>
    <xf numFmtId="186" fontId="175" fillId="33" borderId="267" xfId="0" applyNumberFormat="1" applyFont="1" applyFill="1" applyBorder="1" applyAlignment="1">
      <alignment horizontal="center" vertical="center"/>
    </xf>
    <xf numFmtId="186" fontId="176" fillId="33" borderId="336" xfId="0" applyNumberFormat="1" applyFont="1" applyFill="1" applyBorder="1" applyAlignment="1">
      <alignment horizontal="center"/>
    </xf>
    <xf numFmtId="186" fontId="175" fillId="33" borderId="206" xfId="0" applyNumberFormat="1" applyFont="1" applyFill="1" applyBorder="1" applyAlignment="1">
      <alignment horizontal="center" vertical="center"/>
    </xf>
    <xf numFmtId="186" fontId="176" fillId="33" borderId="389" xfId="0" applyNumberFormat="1" applyFont="1" applyFill="1" applyBorder="1" applyAlignment="1">
      <alignment horizontal="center"/>
    </xf>
    <xf numFmtId="186" fontId="175" fillId="33" borderId="363" xfId="0" applyNumberFormat="1" applyFont="1" applyFill="1" applyBorder="1" applyAlignment="1">
      <alignment horizontal="center" vertical="center"/>
    </xf>
    <xf numFmtId="186" fontId="175" fillId="31" borderId="482" xfId="0" applyNumberFormat="1" applyFont="1" applyFill="1" applyBorder="1" applyAlignment="1">
      <alignment horizontal="center" vertical="center"/>
    </xf>
    <xf numFmtId="186" fontId="175" fillId="33" borderId="482" xfId="0" applyNumberFormat="1" applyFont="1" applyFill="1" applyBorder="1" applyAlignment="1">
      <alignment horizontal="center" vertical="center"/>
    </xf>
    <xf numFmtId="3" fontId="457" fillId="31" borderId="0" xfId="0" applyNumberFormat="1" applyFont="1" applyFill="1" applyAlignment="1">
      <alignment horizontal="right" vertical="center"/>
    </xf>
    <xf numFmtId="169" fontId="294" fillId="31" borderId="0" xfId="58" applyNumberFormat="1" applyFont="1" applyFill="1" applyAlignment="1">
      <alignment vertical="center"/>
    </xf>
    <xf numFmtId="168" fontId="310" fillId="31" borderId="384" xfId="58" applyNumberFormat="1" applyFont="1" applyFill="1" applyBorder="1"/>
    <xf numFmtId="3" fontId="294" fillId="31" borderId="236" xfId="58" applyNumberFormat="1" applyFont="1" applyFill="1" applyBorder="1" applyAlignment="1">
      <alignment vertical="center"/>
    </xf>
    <xf numFmtId="168" fontId="310" fillId="31" borderId="384" xfId="58" applyNumberFormat="1" applyFont="1" applyFill="1" applyBorder="1" applyAlignment="1">
      <alignment horizontal="right" vertical="center"/>
    </xf>
    <xf numFmtId="168" fontId="428" fillId="31" borderId="267" xfId="0" applyNumberFormat="1" applyFont="1" applyFill="1" applyBorder="1" applyAlignment="1">
      <alignment vertical="center"/>
    </xf>
    <xf numFmtId="3" fontId="316" fillId="31" borderId="267" xfId="0" applyNumberFormat="1" applyFont="1" applyFill="1" applyBorder="1" applyAlignment="1">
      <alignment vertical="center"/>
    </xf>
    <xf numFmtId="168" fontId="299" fillId="31" borderId="236" xfId="58" applyNumberFormat="1" applyFont="1" applyFill="1" applyBorder="1" applyAlignment="1">
      <alignment vertical="center"/>
    </xf>
    <xf numFmtId="9" fontId="170" fillId="31" borderId="267" xfId="58" applyFont="1" applyFill="1" applyBorder="1" applyAlignment="1">
      <alignment vertical="center"/>
    </xf>
    <xf numFmtId="3" fontId="299" fillId="0" borderId="336" xfId="0" applyNumberFormat="1" applyFont="1" applyBorder="1" applyAlignment="1">
      <alignment vertical="center"/>
    </xf>
    <xf numFmtId="3" fontId="310" fillId="0" borderId="336" xfId="0" applyNumberFormat="1" applyFont="1" applyBorder="1"/>
    <xf numFmtId="3" fontId="311" fillId="0" borderId="509" xfId="0" applyNumberFormat="1" applyFont="1" applyBorder="1"/>
    <xf numFmtId="3" fontId="311" fillId="0" borderId="336" xfId="0" applyNumberFormat="1" applyFont="1" applyBorder="1"/>
    <xf numFmtId="3" fontId="311" fillId="0" borderId="510" xfId="0" applyNumberFormat="1" applyFont="1" applyBorder="1"/>
    <xf numFmtId="3" fontId="311" fillId="0" borderId="482" xfId="0" applyNumberFormat="1" applyFont="1" applyBorder="1"/>
    <xf numFmtId="175" fontId="311" fillId="0" borderId="10" xfId="0" applyNumberFormat="1" applyFont="1" applyBorder="1" applyAlignment="1">
      <alignment vertical="center"/>
    </xf>
    <xf numFmtId="168" fontId="310" fillId="0" borderId="10" xfId="58" applyNumberFormat="1" applyFont="1" applyBorder="1"/>
    <xf numFmtId="175" fontId="312" fillId="0" borderId="261" xfId="0" applyNumberFormat="1" applyFont="1" applyBorder="1" applyAlignment="1">
      <alignment vertical="center"/>
    </xf>
    <xf numFmtId="168" fontId="310" fillId="0" borderId="511" xfId="58" applyNumberFormat="1" applyFont="1" applyBorder="1"/>
    <xf numFmtId="3" fontId="311" fillId="0" borderId="23" xfId="0" applyNumberFormat="1" applyFont="1" applyBorder="1" applyAlignment="1">
      <alignment vertical="center"/>
    </xf>
    <xf numFmtId="3" fontId="311" fillId="0" borderId="10" xfId="0" applyNumberFormat="1" applyFont="1" applyBorder="1" applyAlignment="1">
      <alignment vertical="center"/>
    </xf>
    <xf numFmtId="3" fontId="172" fillId="0" borderId="10" xfId="0" applyNumberFormat="1" applyFont="1" applyBorder="1" applyAlignment="1">
      <alignment vertical="center"/>
    </xf>
    <xf numFmtId="3" fontId="171" fillId="0" borderId="10" xfId="0" applyNumberFormat="1" applyFont="1" applyBorder="1" applyAlignment="1">
      <alignment vertical="center"/>
    </xf>
    <xf numFmtId="3" fontId="167" fillId="0" borderId="261" xfId="0" applyNumberFormat="1" applyFont="1" applyBorder="1" applyAlignment="1">
      <alignment vertical="center"/>
    </xf>
    <xf numFmtId="3" fontId="167" fillId="0" borderId="10" xfId="0" applyNumberFormat="1" applyFont="1" applyBorder="1" applyAlignment="1">
      <alignment vertical="center"/>
    </xf>
    <xf numFmtId="3" fontId="311" fillId="60" borderId="509" xfId="0" applyNumberFormat="1" applyFont="1" applyFill="1" applyBorder="1" applyAlignment="1">
      <alignment vertical="center"/>
    </xf>
    <xf numFmtId="3" fontId="311" fillId="60" borderId="10" xfId="0" applyNumberFormat="1" applyFont="1" applyFill="1" applyBorder="1" applyAlignment="1">
      <alignment vertical="center"/>
    </xf>
    <xf numFmtId="3" fontId="310" fillId="60" borderId="509" xfId="0" applyNumberFormat="1" applyFont="1" applyFill="1" applyBorder="1" applyAlignment="1">
      <alignment vertical="center"/>
    </xf>
    <xf numFmtId="3" fontId="457" fillId="0" borderId="482" xfId="0" applyNumberFormat="1" applyFont="1" applyBorder="1" applyAlignment="1">
      <alignment horizontal="right" vertical="center"/>
    </xf>
    <xf numFmtId="3" fontId="299" fillId="0" borderId="10" xfId="0" applyNumberFormat="1" applyFont="1" applyBorder="1" applyAlignment="1">
      <alignment vertical="center"/>
    </xf>
    <xf numFmtId="168" fontId="310" fillId="0" borderId="10" xfId="58" applyNumberFormat="1" applyFont="1" applyBorder="1" applyAlignment="1">
      <alignment vertical="center"/>
    </xf>
    <xf numFmtId="3" fontId="294" fillId="0" borderId="261" xfId="58" applyNumberFormat="1" applyFont="1" applyBorder="1" applyAlignment="1">
      <alignment vertical="center"/>
    </xf>
    <xf numFmtId="3" fontId="294" fillId="0" borderId="10" xfId="58" applyNumberFormat="1" applyFont="1" applyBorder="1" applyAlignment="1">
      <alignment vertical="center"/>
    </xf>
    <xf numFmtId="3" fontId="313" fillId="0" borderId="512" xfId="58" applyNumberFormat="1" applyFont="1" applyBorder="1" applyAlignment="1">
      <alignment vertical="center"/>
    </xf>
    <xf numFmtId="3" fontId="313" fillId="33" borderId="10" xfId="58" applyNumberFormat="1" applyFont="1" applyFill="1" applyBorder="1" applyAlignment="1">
      <alignment vertical="center"/>
    </xf>
    <xf numFmtId="3" fontId="313" fillId="33" borderId="512" xfId="58" applyNumberFormat="1" applyFont="1" applyFill="1" applyBorder="1" applyAlignment="1">
      <alignment vertical="center"/>
    </xf>
    <xf numFmtId="4" fontId="167" fillId="0" borderId="10" xfId="0" applyNumberFormat="1" applyFont="1" applyBorder="1" applyAlignment="1">
      <alignment horizontal="right" vertical="center"/>
    </xf>
    <xf numFmtId="168" fontId="310" fillId="0" borderId="512" xfId="58" applyNumberFormat="1" applyFont="1" applyBorder="1" applyAlignment="1">
      <alignment vertical="center"/>
    </xf>
    <xf numFmtId="169" fontId="310" fillId="0" borderId="513" xfId="0" applyNumberFormat="1" applyFont="1" applyBorder="1" applyAlignment="1">
      <alignment horizontal="right" vertical="center"/>
    </xf>
    <xf numFmtId="10" fontId="170" fillId="0" borderId="10" xfId="0" applyNumberFormat="1" applyFont="1" applyBorder="1" applyAlignment="1">
      <alignment horizontal="right" vertical="center"/>
    </xf>
    <xf numFmtId="168" fontId="310" fillId="0" borderId="10" xfId="0" applyNumberFormat="1" applyFont="1" applyBorder="1" applyAlignment="1">
      <alignment horizontal="right" vertical="center"/>
    </xf>
    <xf numFmtId="168" fontId="310" fillId="0" borderId="514" xfId="0" applyNumberFormat="1" applyFont="1" applyBorder="1" applyAlignment="1">
      <alignment horizontal="right" vertical="center"/>
    </xf>
    <xf numFmtId="169" fontId="167" fillId="0" borderId="513" xfId="0" applyNumberFormat="1" applyFont="1" applyBorder="1" applyAlignment="1">
      <alignment horizontal="right" vertical="center"/>
    </xf>
    <xf numFmtId="168" fontId="167" fillId="0" borderId="10" xfId="0" applyNumberFormat="1" applyFont="1" applyBorder="1" applyAlignment="1">
      <alignment horizontal="right" vertical="center"/>
    </xf>
    <xf numFmtId="168" fontId="167" fillId="0" borderId="514" xfId="0" applyNumberFormat="1" applyFont="1" applyBorder="1" applyAlignment="1">
      <alignment horizontal="right" vertical="center"/>
    </xf>
    <xf numFmtId="10" fontId="171" fillId="0" borderId="10" xfId="0" applyNumberFormat="1" applyFont="1" applyBorder="1" applyAlignment="1">
      <alignment horizontal="right" vertical="center"/>
    </xf>
    <xf numFmtId="168" fontId="167" fillId="0" borderId="511" xfId="0" applyNumberFormat="1" applyFont="1" applyBorder="1" applyAlignment="1">
      <alignment horizontal="right" vertical="center"/>
    </xf>
    <xf numFmtId="3" fontId="310" fillId="0" borderId="10" xfId="0" applyNumberFormat="1" applyFont="1" applyBorder="1" applyAlignment="1">
      <alignment vertical="center"/>
    </xf>
    <xf numFmtId="3" fontId="310" fillId="0" borderId="482" xfId="0" applyNumberFormat="1" applyFont="1" applyBorder="1" applyAlignment="1">
      <alignment vertical="center"/>
    </xf>
    <xf numFmtId="169" fontId="310" fillId="0" borderId="10" xfId="0" applyNumberFormat="1" applyFont="1" applyBorder="1" applyAlignment="1">
      <alignment vertical="center"/>
    </xf>
    <xf numFmtId="169" fontId="310" fillId="0" borderId="512" xfId="0" applyNumberFormat="1" applyFont="1" applyBorder="1" applyAlignment="1">
      <alignment vertical="center"/>
    </xf>
    <xf numFmtId="168" fontId="310" fillId="0" borderId="261" xfId="58" applyNumberFormat="1" applyFont="1" applyBorder="1" applyAlignment="1">
      <alignment vertical="center"/>
    </xf>
    <xf numFmtId="168" fontId="310" fillId="0" borderId="482" xfId="0" applyNumberFormat="1" applyFont="1" applyBorder="1" applyAlignment="1">
      <alignment vertical="center"/>
    </xf>
    <xf numFmtId="3" fontId="310" fillId="0" borderId="23" xfId="0" applyNumberFormat="1" applyFont="1" applyBorder="1" applyAlignment="1">
      <alignment vertical="center"/>
    </xf>
    <xf numFmtId="3" fontId="310" fillId="0" borderId="261" xfId="0" applyNumberFormat="1" applyFont="1" applyBorder="1" applyAlignment="1">
      <alignment vertical="center"/>
    </xf>
    <xf numFmtId="3" fontId="311" fillId="33" borderId="10" xfId="0" applyNumberFormat="1" applyFont="1" applyFill="1" applyBorder="1" applyAlignment="1">
      <alignment vertical="center"/>
    </xf>
    <xf numFmtId="3" fontId="181" fillId="33" borderId="10" xfId="0" applyNumberFormat="1" applyFont="1" applyFill="1" applyBorder="1" applyAlignment="1">
      <alignment vertical="center"/>
    </xf>
    <xf numFmtId="3" fontId="171" fillId="33" borderId="10" xfId="0" applyNumberFormat="1" applyFont="1" applyFill="1" applyBorder="1" applyAlignment="1">
      <alignment vertical="center"/>
    </xf>
    <xf numFmtId="3" fontId="314" fillId="33" borderId="10" xfId="0" applyNumberFormat="1" applyFont="1" applyFill="1" applyBorder="1" applyAlignment="1">
      <alignment vertical="center"/>
    </xf>
    <xf numFmtId="3" fontId="310" fillId="33" borderId="10" xfId="0" applyNumberFormat="1" applyFont="1" applyFill="1" applyBorder="1" applyAlignment="1">
      <alignment vertical="center"/>
    </xf>
    <xf numFmtId="3" fontId="167" fillId="33" borderId="482" xfId="0" applyNumberFormat="1" applyFont="1" applyFill="1" applyBorder="1" applyAlignment="1">
      <alignment vertical="center"/>
    </xf>
    <xf numFmtId="3" fontId="316" fillId="33" borderId="510" xfId="0" applyNumberFormat="1" applyFont="1" applyFill="1" applyBorder="1" applyAlignment="1">
      <alignment vertical="center"/>
    </xf>
    <xf numFmtId="3" fontId="316" fillId="33" borderId="482" xfId="0" applyNumberFormat="1" applyFont="1" applyFill="1" applyBorder="1" applyAlignment="1">
      <alignment vertical="center"/>
    </xf>
    <xf numFmtId="4" fontId="299" fillId="33" borderId="10" xfId="0" applyNumberFormat="1" applyFont="1" applyFill="1" applyBorder="1" applyAlignment="1">
      <alignment horizontal="right" vertical="center"/>
    </xf>
    <xf numFmtId="4" fontId="299" fillId="33" borderId="261" xfId="0" applyNumberFormat="1" applyFont="1" applyFill="1" applyBorder="1" applyAlignment="1">
      <alignment horizontal="right" vertical="center"/>
    </xf>
    <xf numFmtId="4" fontId="299" fillId="33" borderId="512" xfId="0" applyNumberFormat="1" applyFont="1" applyFill="1" applyBorder="1" applyAlignment="1">
      <alignment horizontal="right" vertical="center"/>
    </xf>
    <xf numFmtId="4" fontId="299" fillId="33" borderId="10" xfId="0" applyNumberFormat="1" applyFont="1" applyFill="1" applyBorder="1" applyAlignment="1">
      <alignment vertical="center"/>
    </xf>
    <xf numFmtId="4" fontId="299" fillId="33" borderId="512" xfId="0" applyNumberFormat="1" applyFont="1" applyFill="1" applyBorder="1" applyAlignment="1">
      <alignment vertical="center"/>
    </xf>
    <xf numFmtId="3" fontId="315" fillId="0" borderId="512" xfId="0" applyNumberFormat="1" applyFont="1" applyBorder="1" applyAlignment="1">
      <alignment vertical="center"/>
    </xf>
    <xf numFmtId="3" fontId="299" fillId="71" borderId="10" xfId="0" applyNumberFormat="1" applyFont="1" applyFill="1" applyBorder="1" applyAlignment="1">
      <alignment vertical="center"/>
    </xf>
    <xf numFmtId="3" fontId="170" fillId="78" borderId="10" xfId="0" applyNumberFormat="1" applyFont="1" applyFill="1" applyBorder="1" applyAlignment="1">
      <alignment vertical="center"/>
    </xf>
    <xf numFmtId="3" fontId="172" fillId="0" borderId="512" xfId="0" applyNumberFormat="1" applyFont="1" applyBorder="1" applyAlignment="1">
      <alignment vertical="center"/>
    </xf>
    <xf numFmtId="3" fontId="167" fillId="71" borderId="10" xfId="0" applyNumberFormat="1" applyFont="1" applyFill="1" applyBorder="1" applyAlignment="1">
      <alignment vertical="center"/>
    </xf>
    <xf numFmtId="3" fontId="167" fillId="78" borderId="10" xfId="0" applyNumberFormat="1" applyFont="1" applyFill="1" applyBorder="1" applyAlignment="1">
      <alignment vertical="center"/>
    </xf>
    <xf numFmtId="3" fontId="89" fillId="0" borderId="10" xfId="0" applyNumberFormat="1" applyFont="1" applyBorder="1" applyAlignment="1">
      <alignment vertical="center"/>
    </xf>
    <xf numFmtId="3" fontId="130" fillId="0" borderId="10" xfId="0" applyNumberFormat="1" applyFont="1" applyBorder="1" applyAlignment="1">
      <alignment vertical="center"/>
    </xf>
    <xf numFmtId="3" fontId="89" fillId="0" borderId="261" xfId="0" applyNumberFormat="1" applyFont="1" applyBorder="1" applyAlignment="1">
      <alignment vertical="center"/>
    </xf>
    <xf numFmtId="3" fontId="130" fillId="0" borderId="512" xfId="0" applyNumberFormat="1" applyFont="1" applyBorder="1" applyAlignment="1">
      <alignment vertical="center"/>
    </xf>
    <xf numFmtId="168" fontId="89" fillId="0" borderId="10" xfId="58" applyNumberFormat="1" applyFont="1" applyBorder="1" applyAlignment="1">
      <alignment vertical="center"/>
    </xf>
    <xf numFmtId="168" fontId="167" fillId="0" borderId="10" xfId="58" applyNumberFormat="1" applyFont="1" applyBorder="1" applyAlignment="1">
      <alignment vertical="center"/>
    </xf>
    <xf numFmtId="168" fontId="130" fillId="0" borderId="10" xfId="58" applyNumberFormat="1" applyFont="1" applyBorder="1" applyAlignment="1">
      <alignment vertical="center"/>
    </xf>
    <xf numFmtId="168" fontId="89" fillId="0" borderId="261" xfId="58" applyNumberFormat="1" applyFont="1" applyBorder="1" applyAlignment="1">
      <alignment vertical="center"/>
    </xf>
    <xf numFmtId="168" fontId="130" fillId="0" borderId="512" xfId="58" applyNumberFormat="1" applyFont="1" applyBorder="1" applyAlignment="1">
      <alignment vertical="center"/>
    </xf>
    <xf numFmtId="168" fontId="299" fillId="0" borderId="261" xfId="58" applyNumberFormat="1" applyFont="1" applyBorder="1" applyAlignment="1">
      <alignment vertical="center"/>
    </xf>
    <xf numFmtId="168" fontId="315" fillId="0" borderId="512" xfId="58" applyNumberFormat="1" applyFont="1" applyBorder="1" applyAlignment="1">
      <alignment vertical="center"/>
    </xf>
    <xf numFmtId="4" fontId="299" fillId="0" borderId="508" xfId="58" applyNumberFormat="1" applyFont="1" applyBorder="1" applyAlignment="1">
      <alignment vertical="center"/>
    </xf>
    <xf numFmtId="4" fontId="299" fillId="0" borderId="10" xfId="58" applyNumberFormat="1" applyFont="1" applyBorder="1" applyAlignment="1">
      <alignment vertical="center"/>
    </xf>
    <xf numFmtId="4" fontId="171" fillId="0" borderId="10" xfId="58" applyNumberFormat="1" applyFont="1" applyBorder="1" applyAlignment="1">
      <alignment vertical="center"/>
    </xf>
    <xf numFmtId="169" fontId="311" fillId="0" borderId="10" xfId="0" applyNumberFormat="1" applyFont="1" applyBorder="1" applyAlignment="1">
      <alignment vertical="center"/>
    </xf>
    <xf numFmtId="169" fontId="299" fillId="0" borderId="10" xfId="0" applyNumberFormat="1" applyFont="1" applyBorder="1" applyAlignment="1">
      <alignment vertical="center"/>
    </xf>
    <xf numFmtId="168" fontId="310" fillId="0" borderId="482" xfId="58" applyNumberFormat="1" applyFont="1" applyBorder="1" applyAlignment="1">
      <alignment vertical="center"/>
    </xf>
    <xf numFmtId="168" fontId="167" fillId="0" borderId="261" xfId="58" applyNumberFormat="1" applyFont="1" applyBorder="1" applyAlignment="1">
      <alignment vertical="center"/>
    </xf>
    <xf numFmtId="169" fontId="167" fillId="0" borderId="261" xfId="0" applyNumberFormat="1" applyFont="1" applyBorder="1" applyAlignment="1">
      <alignment vertical="center"/>
    </xf>
    <xf numFmtId="169" fontId="167" fillId="0" borderId="10" xfId="0" applyNumberFormat="1" applyFont="1" applyBorder="1" applyAlignment="1">
      <alignment vertical="center"/>
    </xf>
    <xf numFmtId="169" fontId="455" fillId="0" borderId="178" xfId="0" applyNumberFormat="1" applyFont="1" applyBorder="1" applyAlignment="1">
      <alignment vertical="center"/>
    </xf>
    <xf numFmtId="168" fontId="167" fillId="0" borderId="23" xfId="0" applyNumberFormat="1" applyFont="1" applyBorder="1" applyAlignment="1">
      <alignment vertical="center"/>
    </xf>
    <xf numFmtId="168" fontId="167" fillId="0" borderId="10" xfId="0" applyNumberFormat="1" applyFont="1" applyBorder="1" applyAlignment="1">
      <alignment vertical="center"/>
    </xf>
    <xf numFmtId="169" fontId="428" fillId="0" borderId="10" xfId="0" applyNumberFormat="1" applyFont="1" applyBorder="1" applyAlignment="1">
      <alignment vertical="center"/>
    </xf>
    <xf numFmtId="169" fontId="170" fillId="0" borderId="10" xfId="0" applyNumberFormat="1" applyFont="1" applyBorder="1" applyAlignment="1">
      <alignment vertical="center"/>
    </xf>
    <xf numFmtId="168" fontId="167" fillId="0" borderId="23" xfId="58" applyNumberFormat="1" applyFont="1" applyBorder="1" applyAlignment="1">
      <alignment vertical="center"/>
    </xf>
    <xf numFmtId="168" fontId="167" fillId="0" borderId="482" xfId="58" applyNumberFormat="1" applyFont="1" applyBorder="1" applyAlignment="1">
      <alignment vertical="center"/>
    </xf>
    <xf numFmtId="171" fontId="170" fillId="0" borderId="10" xfId="58" applyNumberFormat="1" applyFont="1" applyBorder="1" applyAlignment="1">
      <alignment vertical="center"/>
    </xf>
    <xf numFmtId="171" fontId="170" fillId="0" borderId="261" xfId="58" applyNumberFormat="1" applyFont="1" applyBorder="1" applyAlignment="1">
      <alignment vertical="center"/>
    </xf>
    <xf numFmtId="171" fontId="170" fillId="0" borderId="512" xfId="58" applyNumberFormat="1" applyFont="1" applyBorder="1" applyAlignment="1">
      <alignment vertical="center"/>
    </xf>
    <xf numFmtId="9" fontId="170" fillId="33" borderId="482" xfId="58" applyFont="1" applyFill="1" applyBorder="1" applyAlignment="1">
      <alignment vertical="center"/>
    </xf>
    <xf numFmtId="168" fontId="310" fillId="0" borderId="384" xfId="58" applyNumberFormat="1" applyFont="1" applyBorder="1"/>
    <xf numFmtId="3" fontId="294" fillId="0" borderId="236" xfId="58" applyNumberFormat="1" applyFont="1" applyBorder="1" applyAlignment="1">
      <alignment vertical="center"/>
    </xf>
    <xf numFmtId="168" fontId="310" fillId="0" borderId="384" xfId="58" applyNumberFormat="1" applyFont="1" applyBorder="1" applyAlignment="1">
      <alignment horizontal="right" vertical="center"/>
    </xf>
    <xf numFmtId="168" fontId="428" fillId="0" borderId="236" xfId="58" applyNumberFormat="1" applyFont="1" applyBorder="1" applyAlignment="1">
      <alignment vertical="center"/>
    </xf>
    <xf numFmtId="168" fontId="428" fillId="0" borderId="267" xfId="0" applyNumberFormat="1" applyFont="1" applyBorder="1" applyAlignment="1">
      <alignment vertical="center"/>
    </xf>
    <xf numFmtId="3" fontId="316" fillId="0" borderId="267" xfId="0" applyNumberFormat="1" applyFont="1" applyBorder="1" applyAlignment="1">
      <alignment vertical="center"/>
    </xf>
    <xf numFmtId="168" fontId="299" fillId="0" borderId="236" xfId="58" applyNumberFormat="1" applyFont="1" applyBorder="1" applyAlignment="1">
      <alignment vertical="center"/>
    </xf>
    <xf numFmtId="9" fontId="170" fillId="0" borderId="267" xfId="58" applyFont="1" applyBorder="1" applyAlignment="1">
      <alignment vertical="center"/>
    </xf>
    <xf numFmtId="3" fontId="299" fillId="31" borderId="10" xfId="0" applyNumberFormat="1" applyFont="1" applyFill="1" applyBorder="1" applyAlignment="1">
      <alignment vertical="center"/>
    </xf>
    <xf numFmtId="3" fontId="310" fillId="31" borderId="10" xfId="0" applyNumberFormat="1" applyFont="1" applyFill="1" applyBorder="1"/>
    <xf numFmtId="3" fontId="311" fillId="31" borderId="509" xfId="0" applyNumberFormat="1" applyFont="1" applyFill="1" applyBorder="1"/>
    <xf numFmtId="3" fontId="311" fillId="31" borderId="10" xfId="0" applyNumberFormat="1" applyFont="1" applyFill="1" applyBorder="1"/>
    <xf numFmtId="3" fontId="311" fillId="31" borderId="510" xfId="0" applyNumberFormat="1" applyFont="1" applyFill="1" applyBorder="1"/>
    <xf numFmtId="3" fontId="311" fillId="31" borderId="482" xfId="0" applyNumberFormat="1" applyFont="1" applyFill="1" applyBorder="1"/>
    <xf numFmtId="175" fontId="311" fillId="31" borderId="10" xfId="0" applyNumberFormat="1" applyFont="1" applyFill="1" applyBorder="1" applyAlignment="1">
      <alignment vertical="center"/>
    </xf>
    <xf numFmtId="168" fontId="310" fillId="31" borderId="10" xfId="58" applyNumberFormat="1" applyFont="1" applyFill="1" applyBorder="1"/>
    <xf numFmtId="175" fontId="312" fillId="31" borderId="261" xfId="0" applyNumberFormat="1" applyFont="1" applyFill="1" applyBorder="1" applyAlignment="1">
      <alignment vertical="center"/>
    </xf>
    <xf numFmtId="168" fontId="310" fillId="31" borderId="511" xfId="58" applyNumberFormat="1" applyFont="1" applyFill="1" applyBorder="1"/>
    <xf numFmtId="3" fontId="311" fillId="31" borderId="23" xfId="0" applyNumberFormat="1" applyFont="1" applyFill="1" applyBorder="1" applyAlignment="1">
      <alignment vertical="center"/>
    </xf>
    <xf numFmtId="3" fontId="311" fillId="31" borderId="10" xfId="0" applyNumberFormat="1" applyFont="1" applyFill="1" applyBorder="1" applyAlignment="1">
      <alignment vertical="center"/>
    </xf>
    <xf numFmtId="3" fontId="172" fillId="31" borderId="10" xfId="0" applyNumberFormat="1" applyFont="1" applyFill="1" applyBorder="1" applyAlignment="1">
      <alignment vertical="center"/>
    </xf>
    <xf numFmtId="3" fontId="171" fillId="31" borderId="10" xfId="0" applyNumberFormat="1" applyFont="1" applyFill="1" applyBorder="1" applyAlignment="1">
      <alignment vertical="center"/>
    </xf>
    <xf numFmtId="3" fontId="167" fillId="31" borderId="261" xfId="0" applyNumberFormat="1" applyFont="1" applyFill="1" applyBorder="1" applyAlignment="1">
      <alignment vertical="center"/>
    </xf>
    <xf numFmtId="3" fontId="167" fillId="31" borderId="10" xfId="0" applyNumberFormat="1" applyFont="1" applyFill="1" applyBorder="1" applyAlignment="1">
      <alignment vertical="center"/>
    </xf>
    <xf numFmtId="3" fontId="457" fillId="31" borderId="482" xfId="0" applyNumberFormat="1" applyFont="1" applyFill="1" applyBorder="1" applyAlignment="1">
      <alignment vertical="center"/>
    </xf>
    <xf numFmtId="168" fontId="310" fillId="31" borderId="10" xfId="58" applyNumberFormat="1" applyFont="1" applyFill="1" applyBorder="1" applyAlignment="1">
      <alignment vertical="center"/>
    </xf>
    <xf numFmtId="3" fontId="294" fillId="31" borderId="261" xfId="58" applyNumberFormat="1" applyFont="1" applyFill="1" applyBorder="1" applyAlignment="1">
      <alignment vertical="center"/>
    </xf>
    <xf numFmtId="3" fontId="294" fillId="31" borderId="10" xfId="58" applyNumberFormat="1" applyFont="1" applyFill="1" applyBorder="1" applyAlignment="1">
      <alignment vertical="center"/>
    </xf>
    <xf numFmtId="3" fontId="313" fillId="31" borderId="512" xfId="58" applyNumberFormat="1" applyFont="1" applyFill="1" applyBorder="1" applyAlignment="1">
      <alignment vertical="center"/>
    </xf>
    <xf numFmtId="3" fontId="313" fillId="31" borderId="10" xfId="58" applyNumberFormat="1" applyFont="1" applyFill="1" applyBorder="1" applyAlignment="1">
      <alignment vertical="center"/>
    </xf>
    <xf numFmtId="4" fontId="167" fillId="31" borderId="10" xfId="0" applyNumberFormat="1" applyFont="1" applyFill="1" applyBorder="1" applyAlignment="1">
      <alignment horizontal="right" vertical="center"/>
    </xf>
    <xf numFmtId="168" fontId="310" fillId="31" borderId="512" xfId="58" applyNumberFormat="1" applyFont="1" applyFill="1" applyBorder="1" applyAlignment="1">
      <alignment vertical="center"/>
    </xf>
    <xf numFmtId="169" fontId="310" fillId="31" borderId="513" xfId="0" applyNumberFormat="1" applyFont="1" applyFill="1" applyBorder="1" applyAlignment="1">
      <alignment horizontal="right" vertical="center"/>
    </xf>
    <xf numFmtId="10" fontId="300" fillId="31" borderId="10" xfId="58" applyNumberFormat="1" applyFont="1" applyFill="1" applyBorder="1" applyAlignment="1">
      <alignment horizontal="right" vertical="center"/>
    </xf>
    <xf numFmtId="168" fontId="310" fillId="31" borderId="10" xfId="58" applyNumberFormat="1" applyFont="1" applyFill="1" applyBorder="1" applyAlignment="1">
      <alignment horizontal="right" vertical="center"/>
    </xf>
    <xf numFmtId="169" fontId="167" fillId="31" borderId="513" xfId="0" applyNumberFormat="1" applyFont="1" applyFill="1" applyBorder="1" applyAlignment="1">
      <alignment horizontal="right" vertical="center"/>
    </xf>
    <xf numFmtId="10" fontId="170" fillId="31" borderId="10" xfId="58" applyNumberFormat="1" applyFont="1" applyFill="1" applyBorder="1" applyAlignment="1">
      <alignment horizontal="right" vertical="center"/>
    </xf>
    <xf numFmtId="168" fontId="167" fillId="31" borderId="10" xfId="58" applyNumberFormat="1" applyFont="1" applyFill="1" applyBorder="1" applyAlignment="1">
      <alignment horizontal="right" vertical="center"/>
    </xf>
    <xf numFmtId="168" fontId="167" fillId="31" borderId="514" xfId="58" applyNumberFormat="1" applyFont="1" applyFill="1" applyBorder="1" applyAlignment="1">
      <alignment horizontal="right" vertical="center"/>
    </xf>
    <xf numFmtId="168" fontId="310" fillId="31" borderId="511" xfId="58" applyNumberFormat="1" applyFont="1" applyFill="1" applyBorder="1" applyAlignment="1">
      <alignment horizontal="right" vertical="center"/>
    </xf>
    <xf numFmtId="3" fontId="310" fillId="31" borderId="10" xfId="0" applyNumberFormat="1" applyFont="1" applyFill="1" applyBorder="1" applyAlignment="1">
      <alignment vertical="center"/>
    </xf>
    <xf numFmtId="3" fontId="310" fillId="31" borderId="482" xfId="0" applyNumberFormat="1" applyFont="1" applyFill="1" applyBorder="1" applyAlignment="1">
      <alignment vertical="center"/>
    </xf>
    <xf numFmtId="169" fontId="310" fillId="31" borderId="10" xfId="0" applyNumberFormat="1" applyFont="1" applyFill="1" applyBorder="1" applyAlignment="1">
      <alignment vertical="center"/>
    </xf>
    <xf numFmtId="169" fontId="310" fillId="31" borderId="512" xfId="0" applyNumberFormat="1" applyFont="1" applyFill="1" applyBorder="1" applyAlignment="1">
      <alignment vertical="center"/>
    </xf>
    <xf numFmtId="169" fontId="310" fillId="31" borderId="261" xfId="0" applyNumberFormat="1" applyFont="1" applyFill="1" applyBorder="1" applyAlignment="1">
      <alignment vertical="center"/>
    </xf>
    <xf numFmtId="168" fontId="310" fillId="31" borderId="482" xfId="0" applyNumberFormat="1" applyFont="1" applyFill="1" applyBorder="1" applyAlignment="1">
      <alignment vertical="center"/>
    </xf>
    <xf numFmtId="3" fontId="310" fillId="31" borderId="23" xfId="0" applyNumberFormat="1" applyFont="1" applyFill="1" applyBorder="1" applyAlignment="1">
      <alignment vertical="center"/>
    </xf>
    <xf numFmtId="3" fontId="310" fillId="31" borderId="261" xfId="0" applyNumberFormat="1" applyFont="1" applyFill="1" applyBorder="1" applyAlignment="1">
      <alignment vertical="center"/>
    </xf>
    <xf numFmtId="3" fontId="181" fillId="31" borderId="10" xfId="0" applyNumberFormat="1" applyFont="1" applyFill="1" applyBorder="1" applyAlignment="1">
      <alignment vertical="center"/>
    </xf>
    <xf numFmtId="3" fontId="314" fillId="31" borderId="10" xfId="0" applyNumberFormat="1" applyFont="1" applyFill="1" applyBorder="1" applyAlignment="1">
      <alignment vertical="center"/>
    </xf>
    <xf numFmtId="3" fontId="167" fillId="31" borderId="482" xfId="0" applyNumberFormat="1" applyFont="1" applyFill="1" applyBorder="1" applyAlignment="1">
      <alignment vertical="center"/>
    </xf>
    <xf numFmtId="3" fontId="316" fillId="31" borderId="510" xfId="0" applyNumberFormat="1" applyFont="1" applyFill="1" applyBorder="1" applyAlignment="1">
      <alignment vertical="center"/>
    </xf>
    <xf numFmtId="3" fontId="316" fillId="31" borderId="482" xfId="0" applyNumberFormat="1" applyFont="1" applyFill="1" applyBorder="1" applyAlignment="1">
      <alignment vertical="center"/>
    </xf>
    <xf numFmtId="4" fontId="299" fillId="31" borderId="10" xfId="0" applyNumberFormat="1" applyFont="1" applyFill="1" applyBorder="1" applyAlignment="1">
      <alignment horizontal="right" vertical="center"/>
    </xf>
    <xf numFmtId="4" fontId="299" fillId="31" borderId="261" xfId="0" applyNumberFormat="1" applyFont="1" applyFill="1" applyBorder="1" applyAlignment="1">
      <alignment horizontal="right" vertical="center"/>
    </xf>
    <xf numFmtId="4" fontId="299" fillId="31" borderId="512" xfId="0" applyNumberFormat="1" applyFont="1" applyFill="1" applyBorder="1" applyAlignment="1">
      <alignment horizontal="right" vertical="center"/>
    </xf>
    <xf numFmtId="4" fontId="299" fillId="31" borderId="10" xfId="0" applyNumberFormat="1" applyFont="1" applyFill="1" applyBorder="1" applyAlignment="1">
      <alignment vertical="center"/>
    </xf>
    <xf numFmtId="4" fontId="299" fillId="31" borderId="512" xfId="0" applyNumberFormat="1" applyFont="1" applyFill="1" applyBorder="1" applyAlignment="1">
      <alignment vertical="center"/>
    </xf>
    <xf numFmtId="3" fontId="315" fillId="31" borderId="512" xfId="0" applyNumberFormat="1" applyFont="1" applyFill="1" applyBorder="1" applyAlignment="1">
      <alignment vertical="center"/>
    </xf>
    <xf numFmtId="3" fontId="299" fillId="70" borderId="10" xfId="0" applyNumberFormat="1" applyFont="1" applyFill="1" applyBorder="1" applyAlignment="1">
      <alignment vertical="center"/>
    </xf>
    <xf numFmtId="3" fontId="170" fillId="31" borderId="10" xfId="0" applyNumberFormat="1" applyFont="1" applyFill="1" applyBorder="1" applyAlignment="1">
      <alignment vertical="center"/>
    </xf>
    <xf numFmtId="3" fontId="172" fillId="31" borderId="512" xfId="0" applyNumberFormat="1" applyFont="1" applyFill="1" applyBorder="1" applyAlignment="1">
      <alignment vertical="center"/>
    </xf>
    <xf numFmtId="3" fontId="167" fillId="70" borderId="10" xfId="0" applyNumberFormat="1" applyFont="1" applyFill="1" applyBorder="1" applyAlignment="1">
      <alignment vertical="center"/>
    </xf>
    <xf numFmtId="3" fontId="315" fillId="31" borderId="10" xfId="0" applyNumberFormat="1" applyFont="1" applyFill="1" applyBorder="1" applyAlignment="1">
      <alignment vertical="center"/>
    </xf>
    <xf numFmtId="3" fontId="299" fillId="31" borderId="261" xfId="0" applyNumberFormat="1" applyFont="1" applyFill="1" applyBorder="1" applyAlignment="1">
      <alignment vertical="center"/>
    </xf>
    <xf numFmtId="168" fontId="299" fillId="31" borderId="10" xfId="58" applyNumberFormat="1" applyFont="1" applyFill="1" applyBorder="1" applyAlignment="1">
      <alignment vertical="center"/>
    </xf>
    <xf numFmtId="168" fontId="315" fillId="31" borderId="10" xfId="58" applyNumberFormat="1" applyFont="1" applyFill="1" applyBorder="1" applyAlignment="1">
      <alignment vertical="center"/>
    </xf>
    <xf numFmtId="168" fontId="299" fillId="31" borderId="261" xfId="58" applyNumberFormat="1" applyFont="1" applyFill="1" applyBorder="1" applyAlignment="1">
      <alignment vertical="center"/>
    </xf>
    <xf numFmtId="168" fontId="315" fillId="31" borderId="512" xfId="58" applyNumberFormat="1" applyFont="1" applyFill="1" applyBorder="1" applyAlignment="1">
      <alignment vertical="center"/>
    </xf>
    <xf numFmtId="4" fontId="299" fillId="31" borderId="508" xfId="58" applyNumberFormat="1" applyFont="1" applyFill="1" applyBorder="1" applyAlignment="1">
      <alignment vertical="center"/>
    </xf>
    <xf numFmtId="4" fontId="299" fillId="31" borderId="10" xfId="58" applyNumberFormat="1" applyFont="1" applyFill="1" applyBorder="1" applyAlignment="1">
      <alignment vertical="center"/>
    </xf>
    <xf numFmtId="4" fontId="171" fillId="31" borderId="10" xfId="58" applyNumberFormat="1" applyFont="1" applyFill="1" applyBorder="1" applyAlignment="1">
      <alignment vertical="center"/>
    </xf>
    <xf numFmtId="169" fontId="299" fillId="31" borderId="10" xfId="0" applyNumberFormat="1" applyFont="1" applyFill="1" applyBorder="1" applyAlignment="1">
      <alignment vertical="center"/>
    </xf>
    <xf numFmtId="168" fontId="310" fillId="31" borderId="482" xfId="58" applyNumberFormat="1" applyFont="1" applyFill="1" applyBorder="1" applyAlignment="1">
      <alignment vertical="center"/>
    </xf>
    <xf numFmtId="168" fontId="167" fillId="31" borderId="261" xfId="58" applyNumberFormat="1" applyFont="1" applyFill="1" applyBorder="1" applyAlignment="1">
      <alignment vertical="center"/>
    </xf>
    <xf numFmtId="168" fontId="167" fillId="31" borderId="10" xfId="58" applyNumberFormat="1" applyFont="1" applyFill="1" applyBorder="1" applyAlignment="1">
      <alignment vertical="center"/>
    </xf>
    <xf numFmtId="169" fontId="167" fillId="31" borderId="261" xfId="0" applyNumberFormat="1" applyFont="1" applyFill="1" applyBorder="1" applyAlignment="1">
      <alignment vertical="center"/>
    </xf>
    <xf numFmtId="169" fontId="167" fillId="31" borderId="10" xfId="0" applyNumberFormat="1" applyFont="1" applyFill="1" applyBorder="1" applyAlignment="1">
      <alignment vertical="center"/>
    </xf>
    <xf numFmtId="169" fontId="170" fillId="31" borderId="178" xfId="0" applyNumberFormat="1" applyFont="1" applyFill="1" applyBorder="1" applyAlignment="1">
      <alignment vertical="center"/>
    </xf>
    <xf numFmtId="168" fontId="167" fillId="31" borderId="23" xfId="0" applyNumberFormat="1" applyFont="1" applyFill="1" applyBorder="1" applyAlignment="1">
      <alignment vertical="center"/>
    </xf>
    <xf numFmtId="168" fontId="167" fillId="31" borderId="10" xfId="0" applyNumberFormat="1" applyFont="1" applyFill="1" applyBorder="1" applyAlignment="1">
      <alignment vertical="center"/>
    </xf>
    <xf numFmtId="169" fontId="428" fillId="31" borderId="10" xfId="0" applyNumberFormat="1" applyFont="1" applyFill="1" applyBorder="1" applyAlignment="1">
      <alignment vertical="center"/>
    </xf>
    <xf numFmtId="169" fontId="170" fillId="31" borderId="10" xfId="0" applyNumberFormat="1" applyFont="1" applyFill="1" applyBorder="1" applyAlignment="1">
      <alignment vertical="center"/>
    </xf>
    <xf numFmtId="168" fontId="167" fillId="31" borderId="23" xfId="58" applyNumberFormat="1" applyFont="1" applyFill="1" applyBorder="1" applyAlignment="1">
      <alignment vertical="center"/>
    </xf>
    <xf numFmtId="168" fontId="167" fillId="31" borderId="482" xfId="58" applyNumberFormat="1" applyFont="1" applyFill="1" applyBorder="1" applyAlignment="1">
      <alignment vertical="center"/>
    </xf>
    <xf numFmtId="171" fontId="170" fillId="31" borderId="10" xfId="58" applyNumberFormat="1" applyFont="1" applyFill="1" applyBorder="1" applyAlignment="1">
      <alignment vertical="center"/>
    </xf>
    <xf numFmtId="171" fontId="170" fillId="31" borderId="261" xfId="58" applyNumberFormat="1" applyFont="1" applyFill="1" applyBorder="1" applyAlignment="1">
      <alignment vertical="center"/>
    </xf>
    <xf numFmtId="171" fontId="170" fillId="31" borderId="512" xfId="58" applyNumberFormat="1" applyFont="1" applyFill="1" applyBorder="1" applyAlignment="1">
      <alignment vertical="center"/>
    </xf>
    <xf numFmtId="9" fontId="170" fillId="31" borderId="482" xfId="58" applyFont="1" applyFill="1" applyBorder="1" applyAlignment="1">
      <alignment vertical="center"/>
    </xf>
    <xf numFmtId="175" fontId="311" fillId="0" borderId="336" xfId="0" applyNumberFormat="1" applyFont="1" applyBorder="1" applyAlignment="1">
      <alignment vertical="center"/>
    </xf>
    <xf numFmtId="168" fontId="310" fillId="0" borderId="336" xfId="58" applyNumberFormat="1" applyFont="1" applyBorder="1"/>
    <xf numFmtId="3" fontId="311" fillId="0" borderId="336" xfId="0" applyNumberFormat="1" applyFont="1" applyBorder="1" applyAlignment="1">
      <alignment vertical="center"/>
    </xf>
    <xf numFmtId="3" fontId="172" fillId="0" borderId="336" xfId="0" applyNumberFormat="1" applyFont="1" applyBorder="1" applyAlignment="1">
      <alignment vertical="center"/>
    </xf>
    <xf numFmtId="3" fontId="171" fillId="0" borderId="336" xfId="0" applyNumberFormat="1" applyFont="1" applyBorder="1" applyAlignment="1">
      <alignment vertical="center"/>
    </xf>
    <xf numFmtId="3" fontId="167" fillId="0" borderId="336" xfId="0" applyNumberFormat="1" applyFont="1" applyBorder="1" applyAlignment="1">
      <alignment vertical="center"/>
    </xf>
    <xf numFmtId="3" fontId="311" fillId="60" borderId="336" xfId="0" applyNumberFormat="1" applyFont="1" applyFill="1" applyBorder="1" applyAlignment="1">
      <alignment vertical="center"/>
    </xf>
    <xf numFmtId="3" fontId="167" fillId="0" borderId="482" xfId="0" applyNumberFormat="1" applyFont="1" applyBorder="1" applyAlignment="1">
      <alignment horizontal="right" vertical="center"/>
    </xf>
    <xf numFmtId="168" fontId="310" fillId="0" borderId="336" xfId="58" applyNumberFormat="1" applyFont="1" applyBorder="1" applyAlignment="1">
      <alignment vertical="center"/>
    </xf>
    <xf numFmtId="3" fontId="294" fillId="0" borderId="336" xfId="58" applyNumberFormat="1" applyFont="1" applyBorder="1" applyAlignment="1">
      <alignment vertical="center"/>
    </xf>
    <xf numFmtId="3" fontId="313" fillId="33" borderId="336" xfId="58" applyNumberFormat="1" applyFont="1" applyFill="1" applyBorder="1" applyAlignment="1">
      <alignment vertical="center"/>
    </xf>
    <xf numFmtId="4" fontId="167" fillId="0" borderId="336" xfId="0" applyNumberFormat="1" applyFont="1" applyBorder="1" applyAlignment="1">
      <alignment horizontal="right" vertical="center"/>
    </xf>
    <xf numFmtId="169" fontId="300" fillId="0" borderId="513" xfId="0" applyNumberFormat="1" applyFont="1" applyBorder="1" applyAlignment="1">
      <alignment horizontal="right" vertical="center"/>
    </xf>
    <xf numFmtId="10" fontId="310" fillId="0" borderId="336" xfId="0" applyNumberFormat="1" applyFont="1" applyBorder="1" applyAlignment="1">
      <alignment horizontal="right" vertical="center"/>
    </xf>
    <xf numFmtId="168" fontId="310" fillId="0" borderId="336" xfId="0" applyNumberFormat="1" applyFont="1" applyBorder="1" applyAlignment="1">
      <alignment horizontal="right" vertical="center"/>
    </xf>
    <xf numFmtId="10" fontId="300" fillId="0" borderId="336" xfId="0" applyNumberFormat="1" applyFont="1" applyBorder="1" applyAlignment="1">
      <alignment horizontal="right" vertical="center"/>
    </xf>
    <xf numFmtId="168" fontId="310" fillId="0" borderId="511" xfId="0" applyNumberFormat="1" applyFont="1" applyBorder="1" applyAlignment="1">
      <alignment horizontal="right" vertical="center"/>
    </xf>
    <xf numFmtId="3" fontId="310" fillId="0" borderId="336" xfId="0" applyNumberFormat="1" applyFont="1" applyBorder="1" applyAlignment="1">
      <alignment vertical="center"/>
    </xf>
    <xf numFmtId="169" fontId="310" fillId="0" borderId="336" xfId="0" applyNumberFormat="1" applyFont="1" applyBorder="1" applyAlignment="1">
      <alignment vertical="center"/>
    </xf>
    <xf numFmtId="169" fontId="310" fillId="0" borderId="261" xfId="0" applyNumberFormat="1" applyFont="1" applyBorder="1" applyAlignment="1">
      <alignment vertical="center"/>
    </xf>
    <xf numFmtId="3" fontId="311" fillId="33" borderId="336" xfId="0" applyNumberFormat="1" applyFont="1" applyFill="1" applyBorder="1" applyAlignment="1">
      <alignment vertical="center"/>
    </xf>
    <xf numFmtId="3" fontId="181" fillId="33" borderId="336" xfId="0" applyNumberFormat="1" applyFont="1" applyFill="1" applyBorder="1" applyAlignment="1">
      <alignment vertical="center"/>
    </xf>
    <xf numFmtId="3" fontId="171" fillId="33" borderId="336" xfId="0" applyNumberFormat="1" applyFont="1" applyFill="1" applyBorder="1" applyAlignment="1">
      <alignment vertical="center"/>
    </xf>
    <xf numFmtId="3" fontId="314" fillId="33" borderId="336" xfId="0" applyNumberFormat="1" applyFont="1" applyFill="1" applyBorder="1" applyAlignment="1">
      <alignment vertical="center"/>
    </xf>
    <xf numFmtId="3" fontId="310" fillId="33" borderId="336" xfId="0" applyNumberFormat="1" applyFont="1" applyFill="1" applyBorder="1" applyAlignment="1">
      <alignment vertical="center"/>
    </xf>
    <xf numFmtId="4" fontId="299" fillId="33" borderId="336" xfId="0" applyNumberFormat="1" applyFont="1" applyFill="1" applyBorder="1" applyAlignment="1">
      <alignment horizontal="right" vertical="center"/>
    </xf>
    <xf numFmtId="4" fontId="299" fillId="33" borderId="336" xfId="0" applyNumberFormat="1" applyFont="1" applyFill="1" applyBorder="1" applyAlignment="1">
      <alignment vertical="center"/>
    </xf>
    <xf numFmtId="169" fontId="299" fillId="0" borderId="336" xfId="0" applyNumberFormat="1" applyFont="1" applyBorder="1" applyAlignment="1">
      <alignment vertical="center"/>
    </xf>
    <xf numFmtId="3" fontId="170" fillId="78" borderId="336" xfId="0" applyNumberFormat="1" applyFont="1" applyFill="1" applyBorder="1" applyAlignment="1">
      <alignment vertical="center"/>
    </xf>
    <xf numFmtId="169" fontId="167" fillId="0" borderId="336" xfId="0" applyNumberFormat="1" applyFont="1" applyBorder="1" applyAlignment="1">
      <alignment vertical="center"/>
    </xf>
    <xf numFmtId="3" fontId="167" fillId="78" borderId="336" xfId="0" applyNumberFormat="1" applyFont="1" applyFill="1" applyBorder="1" applyAlignment="1">
      <alignment vertical="center"/>
    </xf>
    <xf numFmtId="3" fontId="315" fillId="0" borderId="336" xfId="0" applyNumberFormat="1" applyFont="1" applyBorder="1" applyAlignment="1">
      <alignment vertical="center"/>
    </xf>
    <xf numFmtId="3" fontId="299" fillId="0" borderId="261" xfId="0" applyNumberFormat="1" applyFont="1" applyBorder="1" applyAlignment="1">
      <alignment vertical="center"/>
    </xf>
    <xf numFmtId="168" fontId="299" fillId="0" borderId="336" xfId="58" applyNumberFormat="1" applyFont="1" applyBorder="1" applyAlignment="1">
      <alignment vertical="center"/>
    </xf>
    <xf numFmtId="168" fontId="315" fillId="0" borderId="336" xfId="58" applyNumberFormat="1" applyFont="1" applyBorder="1" applyAlignment="1">
      <alignment vertical="center"/>
    </xf>
    <xf numFmtId="4" fontId="299" fillId="0" borderId="336" xfId="58" applyNumberFormat="1" applyFont="1" applyBorder="1" applyAlignment="1">
      <alignment vertical="center"/>
    </xf>
    <xf numFmtId="4" fontId="171" fillId="0" borderId="336" xfId="58" applyNumberFormat="1" applyFont="1" applyBorder="1" applyAlignment="1">
      <alignment vertical="center"/>
    </xf>
    <xf numFmtId="169" fontId="311" fillId="0" borderId="336" xfId="0" applyNumberFormat="1" applyFont="1" applyBorder="1" applyAlignment="1">
      <alignment vertical="center"/>
    </xf>
    <xf numFmtId="168" fontId="167" fillId="0" borderId="336" xfId="58" applyNumberFormat="1" applyFont="1" applyBorder="1" applyAlignment="1">
      <alignment vertical="center"/>
    </xf>
    <xf numFmtId="169" fontId="170" fillId="0" borderId="178" xfId="0" applyNumberFormat="1" applyFont="1" applyBorder="1" applyAlignment="1">
      <alignment vertical="center"/>
    </xf>
    <xf numFmtId="168" fontId="167" fillId="0" borderId="336" xfId="0" applyNumberFormat="1" applyFont="1" applyBorder="1" applyAlignment="1">
      <alignment vertical="center"/>
    </xf>
    <xf numFmtId="169" fontId="428" fillId="0" borderId="336" xfId="0" applyNumberFormat="1" applyFont="1" applyBorder="1" applyAlignment="1">
      <alignment vertical="center"/>
    </xf>
    <xf numFmtId="169" fontId="170" fillId="0" borderId="336" xfId="0" applyNumberFormat="1" applyFont="1" applyBorder="1" applyAlignment="1">
      <alignment vertical="center"/>
    </xf>
    <xf numFmtId="171" fontId="170" fillId="0" borderId="336" xfId="58" applyNumberFormat="1" applyFont="1" applyBorder="1" applyAlignment="1">
      <alignment vertical="center"/>
    </xf>
    <xf numFmtId="168" fontId="172" fillId="0" borderId="384" xfId="58" applyNumberFormat="1" applyFont="1" applyBorder="1" applyAlignment="1">
      <alignment horizontal="right" vertical="center"/>
    </xf>
    <xf numFmtId="3" fontId="299" fillId="31" borderId="336" xfId="0" applyNumberFormat="1" applyFont="1" applyFill="1" applyBorder="1" applyAlignment="1">
      <alignment vertical="center"/>
    </xf>
    <xf numFmtId="3" fontId="310" fillId="31" borderId="336" xfId="0" applyNumberFormat="1" applyFont="1" applyFill="1" applyBorder="1"/>
    <xf numFmtId="3" fontId="311" fillId="31" borderId="336" xfId="0" applyNumberFormat="1" applyFont="1" applyFill="1" applyBorder="1"/>
    <xf numFmtId="175" fontId="311" fillId="31" borderId="336" xfId="0" applyNumberFormat="1" applyFont="1" applyFill="1" applyBorder="1" applyAlignment="1">
      <alignment vertical="center"/>
    </xf>
    <xf numFmtId="168" fontId="310" fillId="31" borderId="336" xfId="58" applyNumberFormat="1" applyFont="1" applyFill="1" applyBorder="1"/>
    <xf numFmtId="3" fontId="311" fillId="31" borderId="336" xfId="0" applyNumberFormat="1" applyFont="1" applyFill="1" applyBorder="1" applyAlignment="1">
      <alignment vertical="center"/>
    </xf>
    <xf numFmtId="3" fontId="181" fillId="31" borderId="336" xfId="0" applyNumberFormat="1" applyFont="1" applyFill="1" applyBorder="1" applyAlignment="1">
      <alignment vertical="center"/>
    </xf>
    <xf numFmtId="3" fontId="171" fillId="31" borderId="336" xfId="0" applyNumberFormat="1" applyFont="1" applyFill="1" applyBorder="1" applyAlignment="1">
      <alignment vertical="center"/>
    </xf>
    <xf numFmtId="3" fontId="172" fillId="31" borderId="336" xfId="0" applyNumberFormat="1" applyFont="1" applyFill="1" applyBorder="1" applyAlignment="1">
      <alignment vertical="center"/>
    </xf>
    <xf numFmtId="3" fontId="167" fillId="31" borderId="336" xfId="0" applyNumberFormat="1" applyFont="1" applyFill="1" applyBorder="1" applyAlignment="1">
      <alignment vertical="center"/>
    </xf>
    <xf numFmtId="3" fontId="311" fillId="31" borderId="509" xfId="0" applyNumberFormat="1" applyFont="1" applyFill="1" applyBorder="1" applyAlignment="1">
      <alignment vertical="center"/>
    </xf>
    <xf numFmtId="3" fontId="310" fillId="31" borderId="509" xfId="0" applyNumberFormat="1" applyFont="1" applyFill="1" applyBorder="1" applyAlignment="1">
      <alignment vertical="center"/>
    </xf>
    <xf numFmtId="3" fontId="167" fillId="31" borderId="482" xfId="0" applyNumberFormat="1" applyFont="1" applyFill="1" applyBorder="1" applyAlignment="1">
      <alignment horizontal="right" vertical="center"/>
    </xf>
    <xf numFmtId="168" fontId="310" fillId="31" borderId="336" xfId="58" applyNumberFormat="1" applyFont="1" applyFill="1" applyBorder="1" applyAlignment="1">
      <alignment vertical="center"/>
    </xf>
    <xf numFmtId="3" fontId="294" fillId="31" borderId="336" xfId="58" applyNumberFormat="1" applyFont="1" applyFill="1" applyBorder="1" applyAlignment="1">
      <alignment vertical="center"/>
    </xf>
    <xf numFmtId="3" fontId="313" fillId="31" borderId="336" xfId="58" applyNumberFormat="1" applyFont="1" applyFill="1" applyBorder="1" applyAlignment="1">
      <alignment vertical="center"/>
    </xf>
    <xf numFmtId="4" fontId="167" fillId="31" borderId="336" xfId="0" applyNumberFormat="1" applyFont="1" applyFill="1" applyBorder="1" applyAlignment="1">
      <alignment horizontal="right" vertical="center"/>
    </xf>
    <xf numFmtId="10" fontId="300" fillId="31" borderId="336" xfId="58" applyNumberFormat="1" applyFont="1" applyFill="1" applyBorder="1" applyAlignment="1">
      <alignment horizontal="right" vertical="center"/>
    </xf>
    <xf numFmtId="168" fontId="310" fillId="31" borderId="336" xfId="58" applyNumberFormat="1" applyFont="1" applyFill="1" applyBorder="1" applyAlignment="1">
      <alignment horizontal="right" vertical="center"/>
    </xf>
    <xf numFmtId="168" fontId="310" fillId="31" borderId="514" xfId="58" applyNumberFormat="1" applyFont="1" applyFill="1" applyBorder="1" applyAlignment="1">
      <alignment horizontal="right" vertical="center"/>
    </xf>
    <xf numFmtId="169" fontId="310" fillId="37" borderId="515" xfId="0" applyNumberFormat="1" applyFont="1" applyFill="1" applyBorder="1" applyAlignment="1">
      <alignment horizontal="right" vertical="center"/>
    </xf>
    <xf numFmtId="3" fontId="310" fillId="31" borderId="336" xfId="0" applyNumberFormat="1" applyFont="1" applyFill="1" applyBorder="1" applyAlignment="1">
      <alignment vertical="center"/>
    </xf>
    <xf numFmtId="3" fontId="310" fillId="31" borderId="512" xfId="0" applyNumberFormat="1" applyFont="1" applyFill="1" applyBorder="1" applyAlignment="1">
      <alignment vertical="center"/>
    </xf>
    <xf numFmtId="3" fontId="314" fillId="31" borderId="336" xfId="0" applyNumberFormat="1" applyFont="1" applyFill="1" applyBorder="1" applyAlignment="1">
      <alignment vertical="center"/>
    </xf>
    <xf numFmtId="4" fontId="299" fillId="31" borderId="336" xfId="0" applyNumberFormat="1" applyFont="1" applyFill="1" applyBorder="1" applyAlignment="1">
      <alignment horizontal="right" vertical="center"/>
    </xf>
    <xf numFmtId="4" fontId="299" fillId="31" borderId="336" xfId="0" applyNumberFormat="1" applyFont="1" applyFill="1" applyBorder="1" applyAlignment="1">
      <alignment vertical="center"/>
    </xf>
    <xf numFmtId="3" fontId="170" fillId="31" borderId="336" xfId="0" applyNumberFormat="1" applyFont="1" applyFill="1" applyBorder="1" applyAlignment="1">
      <alignment vertical="center"/>
    </xf>
    <xf numFmtId="3" fontId="315" fillId="31" borderId="336" xfId="0" applyNumberFormat="1" applyFont="1" applyFill="1" applyBorder="1" applyAlignment="1">
      <alignment vertical="center"/>
    </xf>
    <xf numFmtId="168" fontId="299" fillId="31" borderId="336" xfId="58" applyNumberFormat="1" applyFont="1" applyFill="1" applyBorder="1" applyAlignment="1">
      <alignment vertical="center"/>
    </xf>
    <xf numFmtId="168" fontId="315" fillId="31" borderId="336" xfId="58" applyNumberFormat="1" applyFont="1" applyFill="1" applyBorder="1" applyAlignment="1">
      <alignment vertical="center"/>
    </xf>
    <xf numFmtId="4" fontId="299" fillId="31" borderId="336" xfId="58" applyNumberFormat="1" applyFont="1" applyFill="1" applyBorder="1" applyAlignment="1">
      <alignment vertical="center"/>
    </xf>
    <xf numFmtId="4" fontId="171" fillId="31" borderId="336" xfId="58" applyNumberFormat="1" applyFont="1" applyFill="1" applyBorder="1" applyAlignment="1">
      <alignment vertical="center"/>
    </xf>
    <xf numFmtId="169" fontId="311" fillId="31" borderId="336" xfId="0" applyNumberFormat="1" applyFont="1" applyFill="1" applyBorder="1" applyAlignment="1">
      <alignment vertical="center"/>
    </xf>
    <xf numFmtId="169" fontId="299" fillId="31" borderId="336" xfId="0" applyNumberFormat="1" applyFont="1" applyFill="1" applyBorder="1" applyAlignment="1">
      <alignment vertical="center"/>
    </xf>
    <xf numFmtId="168" fontId="167" fillId="31" borderId="336" xfId="58" applyNumberFormat="1" applyFont="1" applyFill="1" applyBorder="1" applyAlignment="1">
      <alignment vertical="center"/>
    </xf>
    <xf numFmtId="169" fontId="167" fillId="31" borderId="336" xfId="0" applyNumberFormat="1" applyFont="1" applyFill="1" applyBorder="1" applyAlignment="1">
      <alignment vertical="center"/>
    </xf>
    <xf numFmtId="168" fontId="167" fillId="31" borderId="336" xfId="0" applyNumberFormat="1" applyFont="1" applyFill="1" applyBorder="1" applyAlignment="1">
      <alignment vertical="center"/>
    </xf>
    <xf numFmtId="169" fontId="428" fillId="31" borderId="336" xfId="0" applyNumberFormat="1" applyFont="1" applyFill="1" applyBorder="1" applyAlignment="1">
      <alignment vertical="center"/>
    </xf>
    <xf numFmtId="169" fontId="170" fillId="31" borderId="336" xfId="0" applyNumberFormat="1" applyFont="1" applyFill="1" applyBorder="1" applyAlignment="1">
      <alignment vertical="center"/>
    </xf>
    <xf numFmtId="171" fontId="170" fillId="31" borderId="336" xfId="58" applyNumberFormat="1" applyFont="1" applyFill="1" applyBorder="1" applyAlignment="1">
      <alignment vertical="center"/>
    </xf>
    <xf numFmtId="3" fontId="311" fillId="0" borderId="509" xfId="0" applyNumberFormat="1" applyFont="1" applyBorder="1" applyAlignment="1">
      <alignment vertical="center"/>
    </xf>
    <xf numFmtId="3" fontId="310" fillId="0" borderId="509" xfId="0" applyNumberFormat="1" applyFont="1" applyBorder="1" applyAlignment="1">
      <alignment vertical="center"/>
    </xf>
    <xf numFmtId="169" fontId="310" fillId="0" borderId="336" xfId="0" applyNumberFormat="1" applyFont="1" applyBorder="1" applyAlignment="1">
      <alignment horizontal="right" vertical="center"/>
    </xf>
    <xf numFmtId="3" fontId="310" fillId="0" borderId="512" xfId="0" applyNumberFormat="1" applyFont="1" applyBorder="1" applyAlignment="1">
      <alignment vertical="center"/>
    </xf>
    <xf numFmtId="3" fontId="299" fillId="71" borderId="336" xfId="0" applyNumberFormat="1" applyFont="1" applyFill="1" applyBorder="1" applyAlignment="1">
      <alignment vertical="center"/>
    </xf>
    <xf numFmtId="4" fontId="310" fillId="61" borderId="509" xfId="0" applyNumberFormat="1" applyFont="1" applyFill="1" applyBorder="1" applyAlignment="1">
      <alignment vertical="center"/>
    </xf>
    <xf numFmtId="4" fontId="310" fillId="61" borderId="336" xfId="0" applyNumberFormat="1" applyFont="1" applyFill="1" applyBorder="1" applyAlignment="1">
      <alignment vertical="center"/>
    </xf>
    <xf numFmtId="169" fontId="299" fillId="31" borderId="336" xfId="0" applyNumberFormat="1" applyFont="1" applyFill="1" applyBorder="1" applyAlignment="1">
      <alignment horizontal="right" vertical="center"/>
    </xf>
    <xf numFmtId="10" fontId="310" fillId="31" borderId="336" xfId="58" applyNumberFormat="1" applyFont="1" applyFill="1" applyBorder="1" applyAlignment="1">
      <alignment horizontal="right" vertical="center"/>
    </xf>
    <xf numFmtId="3" fontId="299" fillId="69" borderId="336" xfId="0" applyNumberFormat="1" applyFont="1" applyFill="1" applyBorder="1" applyAlignment="1">
      <alignment vertical="center"/>
    </xf>
    <xf numFmtId="4" fontId="310" fillId="60" borderId="509" xfId="0" applyNumberFormat="1" applyFont="1" applyFill="1" applyBorder="1" applyAlignment="1">
      <alignment vertical="center"/>
    </xf>
    <xf numFmtId="4" fontId="310" fillId="60" borderId="336" xfId="0" applyNumberFormat="1" applyFont="1" applyFill="1" applyBorder="1" applyAlignment="1">
      <alignment vertical="center"/>
    </xf>
    <xf numFmtId="10" fontId="300" fillId="0" borderId="336" xfId="58" applyNumberFormat="1" applyFont="1" applyBorder="1" applyAlignment="1">
      <alignment horizontal="right" vertical="center"/>
    </xf>
    <xf numFmtId="168" fontId="310" fillId="0" borderId="336" xfId="58" applyNumberFormat="1" applyFont="1" applyBorder="1" applyAlignment="1">
      <alignment horizontal="right" vertical="center"/>
    </xf>
    <xf numFmtId="168" fontId="310" fillId="0" borderId="514" xfId="58" applyNumberFormat="1" applyFont="1" applyBorder="1" applyAlignment="1">
      <alignment horizontal="right" vertical="center"/>
    </xf>
    <xf numFmtId="169" fontId="299" fillId="0" borderId="336" xfId="0" applyNumberFormat="1" applyFont="1" applyBorder="1" applyAlignment="1">
      <alignment horizontal="right" vertical="center"/>
    </xf>
    <xf numFmtId="10" fontId="310" fillId="0" borderId="336" xfId="58" applyNumberFormat="1" applyFont="1" applyBorder="1" applyAlignment="1">
      <alignment horizontal="right" vertical="center"/>
    </xf>
    <xf numFmtId="168" fontId="310" fillId="0" borderId="511" xfId="58" applyNumberFormat="1" applyFont="1" applyBorder="1" applyAlignment="1">
      <alignment horizontal="right" vertical="center"/>
    </xf>
    <xf numFmtId="3" fontId="181" fillId="0" borderId="336" xfId="0" applyNumberFormat="1" applyFont="1" applyBorder="1" applyAlignment="1">
      <alignment vertical="center"/>
    </xf>
    <xf numFmtId="3" fontId="314" fillId="0" borderId="336" xfId="0" applyNumberFormat="1" applyFont="1" applyBorder="1" applyAlignment="1">
      <alignment vertical="center"/>
    </xf>
    <xf numFmtId="3" fontId="167" fillId="0" borderId="482" xfId="0" applyNumberFormat="1" applyFont="1" applyBorder="1" applyAlignment="1">
      <alignment vertical="center"/>
    </xf>
    <xf numFmtId="3" fontId="316" fillId="0" borderId="510" xfId="0" applyNumberFormat="1" applyFont="1" applyBorder="1" applyAlignment="1">
      <alignment vertical="center"/>
    </xf>
    <xf numFmtId="3" fontId="316" fillId="0" borderId="482" xfId="0" applyNumberFormat="1" applyFont="1" applyBorder="1" applyAlignment="1">
      <alignment vertical="center"/>
    </xf>
    <xf numFmtId="4" fontId="299" fillId="0" borderId="336" xfId="0" applyNumberFormat="1" applyFont="1" applyBorder="1" applyAlignment="1">
      <alignment horizontal="right" vertical="center"/>
    </xf>
    <xf numFmtId="4" fontId="299" fillId="0" borderId="261" xfId="0" applyNumberFormat="1" applyFont="1" applyBorder="1" applyAlignment="1">
      <alignment horizontal="right" vertical="center"/>
    </xf>
    <xf numFmtId="4" fontId="299" fillId="0" borderId="512" xfId="0" applyNumberFormat="1" applyFont="1" applyBorder="1" applyAlignment="1">
      <alignment horizontal="right" vertical="center"/>
    </xf>
    <xf numFmtId="4" fontId="299" fillId="0" borderId="336" xfId="0" applyNumberFormat="1" applyFont="1" applyBorder="1" applyAlignment="1">
      <alignment vertical="center"/>
    </xf>
    <xf numFmtId="4" fontId="299" fillId="0" borderId="512" xfId="0" applyNumberFormat="1" applyFont="1" applyBorder="1" applyAlignment="1">
      <alignment vertical="center"/>
    </xf>
    <xf numFmtId="9" fontId="170" fillId="0" borderId="482" xfId="58" applyFont="1" applyBorder="1" applyAlignment="1">
      <alignment vertical="center"/>
    </xf>
    <xf numFmtId="168" fontId="167" fillId="31" borderId="482" xfId="0" applyNumberFormat="1" applyFont="1" applyFill="1" applyBorder="1" applyAlignment="1">
      <alignment vertical="center"/>
    </xf>
    <xf numFmtId="171" fontId="170" fillId="31" borderId="336" xfId="0" applyNumberFormat="1" applyFont="1" applyFill="1" applyBorder="1" applyAlignment="1">
      <alignment vertical="center"/>
    </xf>
    <xf numFmtId="171" fontId="170" fillId="31" borderId="261" xfId="0" applyNumberFormat="1" applyFont="1" applyFill="1" applyBorder="1" applyAlignment="1">
      <alignment vertical="center"/>
    </xf>
    <xf numFmtId="171" fontId="170" fillId="31" borderId="512" xfId="0" applyNumberFormat="1" applyFont="1" applyFill="1" applyBorder="1" applyAlignment="1">
      <alignment vertical="center"/>
    </xf>
    <xf numFmtId="168" fontId="167" fillId="0" borderId="482" xfId="0" applyNumberFormat="1" applyFont="1" applyBorder="1" applyAlignment="1">
      <alignment vertical="center"/>
    </xf>
    <xf numFmtId="171" fontId="170" fillId="0" borderId="336" xfId="0" applyNumberFormat="1" applyFont="1" applyBorder="1" applyAlignment="1">
      <alignment vertical="center"/>
    </xf>
    <xf numFmtId="171" fontId="170" fillId="0" borderId="261" xfId="0" applyNumberFormat="1" applyFont="1" applyBorder="1" applyAlignment="1">
      <alignment vertical="center"/>
    </xf>
    <xf numFmtId="171" fontId="170" fillId="0" borderId="512" xfId="0" applyNumberFormat="1" applyFont="1" applyBorder="1" applyAlignment="1">
      <alignment vertical="center"/>
    </xf>
    <xf numFmtId="169" fontId="299" fillId="0" borderId="513" xfId="0" applyNumberFormat="1" applyFont="1" applyBorder="1" applyAlignment="1">
      <alignment horizontal="right" vertical="center"/>
    </xf>
    <xf numFmtId="169" fontId="299" fillId="31" borderId="513" xfId="0" applyNumberFormat="1" applyFont="1" applyFill="1" applyBorder="1" applyAlignment="1">
      <alignment horizontal="right" vertical="center"/>
    </xf>
    <xf numFmtId="3" fontId="313" fillId="0" borderId="336" xfId="58" applyNumberFormat="1" applyFont="1" applyBorder="1" applyAlignment="1">
      <alignment vertical="center"/>
    </xf>
    <xf numFmtId="169" fontId="299" fillId="0" borderId="261" xfId="0" applyNumberFormat="1" applyFont="1" applyBorder="1" applyAlignment="1">
      <alignment vertical="center"/>
    </xf>
    <xf numFmtId="169" fontId="299" fillId="31" borderId="261" xfId="0" applyNumberFormat="1" applyFont="1" applyFill="1" applyBorder="1" applyAlignment="1">
      <alignment vertical="center"/>
    </xf>
    <xf numFmtId="3" fontId="310" fillId="0" borderId="509" xfId="0" applyNumberFormat="1" applyFont="1" applyBorder="1"/>
    <xf numFmtId="3" fontId="311" fillId="0" borderId="261" xfId="0" applyNumberFormat="1" applyFont="1" applyBorder="1" applyAlignment="1">
      <alignment vertical="center"/>
    </xf>
    <xf numFmtId="3" fontId="311" fillId="0" borderId="482" xfId="0" applyNumberFormat="1" applyFont="1" applyBorder="1" applyAlignment="1">
      <alignment vertical="center"/>
    </xf>
    <xf numFmtId="3" fontId="314" fillId="0" borderId="510" xfId="0" applyNumberFormat="1" applyFont="1" applyBorder="1" applyAlignment="1">
      <alignment vertical="center"/>
    </xf>
    <xf numFmtId="3" fontId="314" fillId="0" borderId="482" xfId="0" applyNumberFormat="1" applyFont="1" applyBorder="1" applyAlignment="1">
      <alignment vertical="center"/>
    </xf>
    <xf numFmtId="3" fontId="299" fillId="0" borderId="512" xfId="0" applyNumberFormat="1" applyFont="1" applyBorder="1" applyAlignment="1">
      <alignment vertical="center"/>
    </xf>
    <xf numFmtId="3" fontId="299" fillId="0" borderId="336" xfId="0" applyNumberFormat="1" applyFont="1" applyBorder="1" applyAlignment="1">
      <alignment horizontal="right" vertical="center"/>
    </xf>
    <xf numFmtId="2" fontId="299" fillId="0" borderId="23" xfId="0" applyNumberFormat="1" applyFont="1" applyBorder="1" applyAlignment="1">
      <alignment vertical="center"/>
    </xf>
    <xf numFmtId="2" fontId="299" fillId="0" borderId="336" xfId="0" applyNumberFormat="1" applyFont="1" applyBorder="1" applyAlignment="1">
      <alignment vertical="center"/>
    </xf>
    <xf numFmtId="2" fontId="299" fillId="0" borderId="482" xfId="0" applyNumberFormat="1" applyFont="1" applyBorder="1" applyAlignment="1">
      <alignment vertical="center"/>
    </xf>
    <xf numFmtId="171" fontId="299" fillId="0" borderId="336" xfId="0" applyNumberFormat="1" applyFont="1" applyBorder="1" applyAlignment="1">
      <alignment vertical="center"/>
    </xf>
    <xf numFmtId="171" fontId="299" fillId="0" borderId="261" xfId="0" applyNumberFormat="1" applyFont="1" applyBorder="1" applyAlignment="1">
      <alignment vertical="center"/>
    </xf>
    <xf numFmtId="171" fontId="299" fillId="0" borderId="512" xfId="0" applyNumberFormat="1" applyFont="1" applyBorder="1" applyAlignment="1">
      <alignment vertical="center"/>
    </xf>
    <xf numFmtId="3" fontId="314" fillId="0" borderId="267" xfId="0" applyNumberFormat="1" applyFont="1" applyBorder="1" applyAlignment="1">
      <alignment vertical="center"/>
    </xf>
    <xf numFmtId="3" fontId="310" fillId="31" borderId="509" xfId="0" applyNumberFormat="1" applyFont="1" applyFill="1" applyBorder="1"/>
    <xf numFmtId="3" fontId="311" fillId="31" borderId="261" xfId="0" applyNumberFormat="1" applyFont="1" applyFill="1" applyBorder="1" applyAlignment="1">
      <alignment vertical="center"/>
    </xf>
    <xf numFmtId="3" fontId="311" fillId="31" borderId="482" xfId="0" applyNumberFormat="1" applyFont="1" applyFill="1" applyBorder="1" applyAlignment="1">
      <alignment vertical="center"/>
    </xf>
    <xf numFmtId="3" fontId="314" fillId="31" borderId="510" xfId="0" applyNumberFormat="1" applyFont="1" applyFill="1" applyBorder="1" applyAlignment="1">
      <alignment vertical="center"/>
    </xf>
    <xf numFmtId="3" fontId="314" fillId="31" borderId="482" xfId="0" applyNumberFormat="1" applyFont="1" applyFill="1" applyBorder="1" applyAlignment="1">
      <alignment vertical="center"/>
    </xf>
    <xf numFmtId="3" fontId="299" fillId="31" borderId="512" xfId="0" applyNumberFormat="1" applyFont="1" applyFill="1" applyBorder="1" applyAlignment="1">
      <alignment vertical="center"/>
    </xf>
    <xf numFmtId="3" fontId="299" fillId="31" borderId="336" xfId="0" applyNumberFormat="1" applyFont="1" applyFill="1" applyBorder="1" applyAlignment="1">
      <alignment horizontal="right" vertical="center"/>
    </xf>
    <xf numFmtId="169" fontId="130" fillId="31" borderId="336" xfId="0" applyNumberFormat="1" applyFont="1" applyFill="1" applyBorder="1" applyAlignment="1">
      <alignment vertical="center"/>
    </xf>
    <xf numFmtId="2" fontId="299" fillId="31" borderId="23" xfId="0" applyNumberFormat="1" applyFont="1" applyFill="1" applyBorder="1" applyAlignment="1">
      <alignment vertical="center"/>
    </xf>
    <xf numFmtId="2" fontId="299" fillId="31" borderId="336" xfId="0" applyNumberFormat="1" applyFont="1" applyFill="1" applyBorder="1" applyAlignment="1">
      <alignment vertical="center"/>
    </xf>
    <xf numFmtId="2" fontId="299" fillId="31" borderId="482" xfId="0" applyNumberFormat="1" applyFont="1" applyFill="1" applyBorder="1" applyAlignment="1">
      <alignment vertical="center"/>
    </xf>
    <xf numFmtId="171" fontId="299" fillId="31" borderId="336" xfId="0" applyNumberFormat="1" applyFont="1" applyFill="1" applyBorder="1" applyAlignment="1">
      <alignment vertical="center"/>
    </xf>
    <xf numFmtId="171" fontId="299" fillId="31" borderId="261" xfId="0" applyNumberFormat="1" applyFont="1" applyFill="1" applyBorder="1" applyAlignment="1">
      <alignment vertical="center"/>
    </xf>
    <xf numFmtId="171" fontId="299" fillId="31" borderId="512" xfId="0" applyNumberFormat="1" applyFont="1" applyFill="1" applyBorder="1" applyAlignment="1">
      <alignment vertical="center"/>
    </xf>
    <xf numFmtId="3" fontId="314" fillId="31" borderId="267" xfId="0" applyNumberFormat="1" applyFont="1" applyFill="1" applyBorder="1" applyAlignment="1">
      <alignment vertical="center"/>
    </xf>
    <xf numFmtId="169" fontId="130" fillId="0" borderId="336" xfId="0" applyNumberFormat="1" applyFont="1" applyBorder="1" applyAlignment="1">
      <alignment vertical="center"/>
    </xf>
    <xf numFmtId="10" fontId="170" fillId="31" borderId="336" xfId="58" applyNumberFormat="1" applyFont="1" applyFill="1" applyBorder="1" applyAlignment="1">
      <alignment horizontal="right" vertical="center"/>
    </xf>
    <xf numFmtId="168" fontId="167" fillId="31" borderId="336" xfId="58" applyNumberFormat="1" applyFont="1" applyFill="1" applyBorder="1" applyAlignment="1">
      <alignment horizontal="right" vertical="center"/>
    </xf>
    <xf numFmtId="169" fontId="310" fillId="31" borderId="336" xfId="0" applyNumberFormat="1" applyFont="1" applyFill="1" applyBorder="1" applyAlignment="1">
      <alignment vertical="center"/>
    </xf>
    <xf numFmtId="3" fontId="299" fillId="70" borderId="336" xfId="0" applyNumberFormat="1" applyFont="1" applyFill="1" applyBorder="1" applyAlignment="1">
      <alignment vertical="center"/>
    </xf>
    <xf numFmtId="3" fontId="167" fillId="70" borderId="336" xfId="0" applyNumberFormat="1" applyFont="1" applyFill="1" applyBorder="1" applyAlignment="1">
      <alignment vertical="center"/>
    </xf>
    <xf numFmtId="0" fontId="164" fillId="32" borderId="221" xfId="0" applyFont="1" applyFill="1" applyBorder="1" applyAlignment="1">
      <alignment horizontal="right"/>
    </xf>
    <xf numFmtId="0" fontId="164" fillId="32" borderId="94" xfId="0" applyFont="1" applyFill="1" applyBorder="1" applyAlignment="1">
      <alignment horizontal="right"/>
    </xf>
    <xf numFmtId="0" fontId="164" fillId="32" borderId="222" xfId="0" applyFont="1" applyFill="1" applyBorder="1" applyAlignment="1">
      <alignment horizontal="right"/>
    </xf>
    <xf numFmtId="0" fontId="299" fillId="0" borderId="95" xfId="0" applyFont="1" applyBorder="1" applyAlignment="1">
      <alignment horizontal="right"/>
    </xf>
    <xf numFmtId="0" fontId="299" fillId="0" borderId="263" xfId="0" applyFont="1" applyBorder="1" applyAlignment="1">
      <alignment horizontal="right"/>
    </xf>
    <xf numFmtId="0" fontId="299" fillId="0" borderId="508" xfId="0" applyFont="1" applyBorder="1" applyAlignment="1">
      <alignment horizontal="right"/>
    </xf>
    <xf numFmtId="0" fontId="299" fillId="0" borderId="336" xfId="0" applyFont="1" applyBorder="1" applyAlignment="1">
      <alignment horizontal="right"/>
    </xf>
    <xf numFmtId="0" fontId="299" fillId="0" borderId="196" xfId="0" applyFont="1" applyBorder="1" applyAlignment="1">
      <alignment horizontal="right"/>
    </xf>
    <xf numFmtId="0" fontId="299" fillId="0" borderId="148" xfId="0" applyFont="1" applyBorder="1" applyAlignment="1">
      <alignment horizontal="right"/>
    </xf>
    <xf numFmtId="0" fontId="299" fillId="0" borderId="128" xfId="0" applyFont="1" applyBorder="1" applyAlignment="1">
      <alignment horizontal="right"/>
    </xf>
    <xf numFmtId="0" fontId="299" fillId="0" borderId="516" xfId="0" applyFont="1" applyBorder="1" applyAlignment="1">
      <alignment horizontal="right"/>
    </xf>
    <xf numFmtId="0" fontId="299" fillId="31" borderId="95" xfId="0" applyFont="1" applyFill="1" applyBorder="1" applyAlignment="1">
      <alignment horizontal="right"/>
    </xf>
    <xf numFmtId="0" fontId="299" fillId="31" borderId="0" xfId="0" applyFont="1" applyFill="1" applyAlignment="1">
      <alignment horizontal="right"/>
    </xf>
    <xf numFmtId="0" fontId="299" fillId="31" borderId="263" xfId="0" applyFont="1" applyFill="1" applyBorder="1" applyAlignment="1">
      <alignment horizontal="right"/>
    </xf>
    <xf numFmtId="0" fontId="299" fillId="31" borderId="148" xfId="0" applyFont="1" applyFill="1" applyBorder="1" applyAlignment="1">
      <alignment horizontal="right"/>
    </xf>
    <xf numFmtId="0" fontId="299" fillId="31" borderId="128" xfId="0" applyFont="1" applyFill="1" applyBorder="1" applyAlignment="1">
      <alignment horizontal="right"/>
    </xf>
    <xf numFmtId="0" fontId="299" fillId="31" borderId="516" xfId="0" applyFont="1" applyFill="1" applyBorder="1" applyAlignment="1">
      <alignment horizontal="right"/>
    </xf>
    <xf numFmtId="0" fontId="299" fillId="31" borderId="508" xfId="0" applyFont="1" applyFill="1" applyBorder="1" applyAlignment="1">
      <alignment horizontal="right"/>
    </xf>
    <xf numFmtId="0" fontId="299" fillId="31" borderId="336" xfId="0" applyFont="1" applyFill="1" applyBorder="1" applyAlignment="1">
      <alignment horizontal="right"/>
    </xf>
    <xf numFmtId="0" fontId="299" fillId="31" borderId="196" xfId="0" applyFont="1" applyFill="1" applyBorder="1" applyAlignment="1">
      <alignment horizontal="right"/>
    </xf>
    <xf numFmtId="3" fontId="341" fillId="122" borderId="0" xfId="0" applyNumberFormat="1" applyFont="1" applyFill="1" applyAlignment="1">
      <alignment vertical="center"/>
    </xf>
    <xf numFmtId="3" fontId="343" fillId="122" borderId="0" xfId="0" applyNumberFormat="1" applyFont="1" applyFill="1" applyAlignment="1">
      <alignment vertical="center"/>
    </xf>
    <xf numFmtId="3" fontId="342" fillId="122" borderId="11" xfId="0" applyNumberFormat="1" applyFont="1" applyFill="1" applyBorder="1" applyAlignment="1">
      <alignment vertical="center"/>
    </xf>
    <xf numFmtId="3" fontId="342" fillId="122" borderId="0" xfId="0" applyNumberFormat="1" applyFont="1" applyFill="1" applyAlignment="1">
      <alignment vertical="center"/>
    </xf>
    <xf numFmtId="3" fontId="342" fillId="122" borderId="9" xfId="0" applyNumberFormat="1" applyFont="1" applyFill="1" applyBorder="1" applyAlignment="1">
      <alignment vertical="center"/>
    </xf>
    <xf numFmtId="3" fontId="342" fillId="122" borderId="236" xfId="0" applyNumberFormat="1" applyFont="1" applyFill="1" applyBorder="1" applyAlignment="1">
      <alignment vertical="center"/>
    </xf>
    <xf numFmtId="3" fontId="341" fillId="37" borderId="0" xfId="0" applyNumberFormat="1" applyFont="1" applyFill="1" applyAlignment="1">
      <alignment vertical="center"/>
    </xf>
    <xf numFmtId="3" fontId="343" fillId="37" borderId="0" xfId="0" applyNumberFormat="1" applyFont="1" applyFill="1" applyAlignment="1">
      <alignment vertical="center"/>
    </xf>
    <xf numFmtId="3" fontId="342" fillId="37" borderId="0" xfId="0" applyNumberFormat="1" applyFont="1" applyFill="1" applyAlignment="1">
      <alignment vertical="center"/>
    </xf>
    <xf numFmtId="3" fontId="342" fillId="37" borderId="9" xfId="0" applyNumberFormat="1" applyFont="1" applyFill="1" applyBorder="1" applyAlignment="1">
      <alignment vertical="center"/>
    </xf>
    <xf numFmtId="3" fontId="342" fillId="37" borderId="236" xfId="0" applyNumberFormat="1" applyFont="1" applyFill="1" applyBorder="1" applyAlignment="1">
      <alignment vertical="center"/>
    </xf>
    <xf numFmtId="3" fontId="341" fillId="38" borderId="0" xfId="0" applyNumberFormat="1" applyFont="1" applyFill="1" applyAlignment="1">
      <alignment vertical="center"/>
    </xf>
    <xf numFmtId="3" fontId="343" fillId="38" borderId="0" xfId="0" applyNumberFormat="1" applyFont="1" applyFill="1" applyAlignment="1">
      <alignment vertical="center"/>
    </xf>
    <xf numFmtId="3" fontId="342" fillId="38" borderId="0" xfId="0" applyNumberFormat="1" applyFont="1" applyFill="1" applyAlignment="1">
      <alignment vertical="center"/>
    </xf>
    <xf numFmtId="3" fontId="342" fillId="38" borderId="9" xfId="0" applyNumberFormat="1" applyFont="1" applyFill="1" applyBorder="1" applyAlignment="1">
      <alignment vertical="center"/>
    </xf>
    <xf numFmtId="3" fontId="342" fillId="38" borderId="236" xfId="0" applyNumberFormat="1" applyFont="1" applyFill="1" applyBorder="1" applyAlignment="1">
      <alignment vertical="center"/>
    </xf>
    <xf numFmtId="0" fontId="341" fillId="37" borderId="11" xfId="0" applyFont="1" applyFill="1" applyBorder="1" applyAlignment="1">
      <alignment vertical="center"/>
    </xf>
    <xf numFmtId="4" fontId="343" fillId="122" borderId="0" xfId="0" applyNumberFormat="1" applyFont="1" applyFill="1" applyAlignment="1">
      <alignment vertical="center"/>
    </xf>
    <xf numFmtId="4" fontId="342" fillId="122" borderId="0" xfId="0" applyNumberFormat="1" applyFont="1" applyFill="1" applyAlignment="1">
      <alignment vertical="center"/>
    </xf>
    <xf numFmtId="168" fontId="343" fillId="122" borderId="0" xfId="58" applyNumberFormat="1" applyFont="1" applyFill="1" applyAlignment="1">
      <alignment vertical="center"/>
    </xf>
    <xf numFmtId="171" fontId="343" fillId="122" borderId="0" xfId="58" applyNumberFormat="1" applyFont="1" applyFill="1" applyAlignment="1">
      <alignment vertical="center"/>
    </xf>
    <xf numFmtId="3" fontId="341" fillId="122" borderId="236" xfId="0" applyNumberFormat="1" applyFont="1" applyFill="1" applyBorder="1" applyAlignment="1">
      <alignment vertical="center"/>
    </xf>
    <xf numFmtId="3" fontId="343" fillId="122" borderId="267" xfId="0" applyNumberFormat="1" applyFont="1" applyFill="1" applyBorder="1" applyAlignment="1">
      <alignment vertical="center"/>
    </xf>
    <xf numFmtId="4" fontId="343" fillId="37" borderId="0" xfId="0" applyNumberFormat="1" applyFont="1" applyFill="1" applyAlignment="1">
      <alignment vertical="center"/>
    </xf>
    <xf numFmtId="4" fontId="342" fillId="37" borderId="0" xfId="0" applyNumberFormat="1" applyFont="1" applyFill="1" applyAlignment="1">
      <alignment vertical="center"/>
    </xf>
    <xf numFmtId="168" fontId="343" fillId="37" borderId="0" xfId="58" applyNumberFormat="1" applyFont="1" applyFill="1" applyAlignment="1">
      <alignment vertical="center"/>
    </xf>
    <xf numFmtId="171" fontId="343" fillId="37" borderId="0" xfId="58" applyNumberFormat="1" applyFont="1" applyFill="1" applyAlignment="1">
      <alignment vertical="center"/>
    </xf>
    <xf numFmtId="171" fontId="343" fillId="37" borderId="236" xfId="58" applyNumberFormat="1" applyFont="1" applyFill="1" applyBorder="1" applyAlignment="1">
      <alignment vertical="center"/>
    </xf>
    <xf numFmtId="3" fontId="343" fillId="37" borderId="267" xfId="0" applyNumberFormat="1" applyFont="1" applyFill="1" applyBorder="1" applyAlignment="1">
      <alignment vertical="center"/>
    </xf>
    <xf numFmtId="3" fontId="341" fillId="37" borderId="236" xfId="0" applyNumberFormat="1" applyFont="1" applyFill="1" applyBorder="1" applyAlignment="1">
      <alignment vertical="center"/>
    </xf>
    <xf numFmtId="4" fontId="343" fillId="38" borderId="0" xfId="0" applyNumberFormat="1" applyFont="1" applyFill="1" applyAlignment="1">
      <alignment vertical="center"/>
    </xf>
    <xf numFmtId="4" fontId="342" fillId="38" borderId="0" xfId="0" applyNumberFormat="1" applyFont="1" applyFill="1" applyAlignment="1">
      <alignment vertical="center"/>
    </xf>
    <xf numFmtId="168" fontId="343" fillId="38" borderId="0" xfId="58" applyNumberFormat="1" applyFont="1" applyFill="1" applyAlignment="1">
      <alignment vertical="center"/>
    </xf>
    <xf numFmtId="171" fontId="343" fillId="38" borderId="0" xfId="58" applyNumberFormat="1" applyFont="1" applyFill="1" applyAlignment="1">
      <alignment vertical="center"/>
    </xf>
    <xf numFmtId="171" fontId="343" fillId="38" borderId="236" xfId="58" applyNumberFormat="1" applyFont="1" applyFill="1" applyBorder="1" applyAlignment="1">
      <alignment vertical="center"/>
    </xf>
    <xf numFmtId="3" fontId="343" fillId="38" borderId="267" xfId="0" applyNumberFormat="1" applyFont="1" applyFill="1" applyBorder="1" applyAlignment="1">
      <alignment vertical="center"/>
    </xf>
    <xf numFmtId="168" fontId="342" fillId="37" borderId="0" xfId="58" applyNumberFormat="1" applyFont="1" applyFill="1" applyAlignment="1">
      <alignment vertical="center"/>
    </xf>
    <xf numFmtId="171" fontId="342" fillId="37" borderId="0" xfId="58" applyNumberFormat="1" applyFont="1" applyFill="1" applyAlignment="1">
      <alignment vertical="center"/>
    </xf>
    <xf numFmtId="171" fontId="342" fillId="37" borderId="236" xfId="58" applyNumberFormat="1" applyFont="1" applyFill="1" applyBorder="1" applyAlignment="1">
      <alignment vertical="center"/>
    </xf>
    <xf numFmtId="168" fontId="342" fillId="37" borderId="267" xfId="58" applyNumberFormat="1" applyFont="1" applyFill="1" applyBorder="1" applyAlignment="1">
      <alignment vertical="center"/>
    </xf>
    <xf numFmtId="3" fontId="343" fillId="37" borderId="112" xfId="0" applyNumberFormat="1" applyFont="1" applyFill="1" applyBorder="1" applyAlignment="1">
      <alignment vertical="center"/>
    </xf>
    <xf numFmtId="4" fontId="342" fillId="37" borderId="108" xfId="0" applyNumberFormat="1" applyFont="1" applyFill="1" applyBorder="1" applyAlignment="1">
      <alignment vertical="center"/>
    </xf>
    <xf numFmtId="168" fontId="342" fillId="37" borderId="108" xfId="58" applyNumberFormat="1" applyFont="1" applyFill="1" applyBorder="1" applyAlignment="1">
      <alignment vertical="center"/>
    </xf>
    <xf numFmtId="171" fontId="342" fillId="37" borderId="108" xfId="58" applyNumberFormat="1" applyFont="1" applyFill="1" applyBorder="1" applyAlignment="1">
      <alignment vertical="center"/>
    </xf>
    <xf numFmtId="171" fontId="342" fillId="37" borderId="112" xfId="58" applyNumberFormat="1" applyFont="1" applyFill="1" applyBorder="1" applyAlignment="1">
      <alignment vertical="center"/>
    </xf>
    <xf numFmtId="3" fontId="341" fillId="37" borderId="108" xfId="0" applyNumberFormat="1" applyFont="1" applyFill="1" applyBorder="1" applyAlignment="1">
      <alignment vertical="center"/>
    </xf>
    <xf numFmtId="168" fontId="342" fillId="37" borderId="109" xfId="58" applyNumberFormat="1" applyFont="1" applyFill="1" applyBorder="1" applyAlignment="1">
      <alignment vertical="center"/>
    </xf>
    <xf numFmtId="3" fontId="343" fillId="37" borderId="236" xfId="0" applyNumberFormat="1" applyFont="1" applyFill="1" applyBorder="1" applyAlignment="1">
      <alignment vertical="center"/>
    </xf>
    <xf numFmtId="4" fontId="343" fillId="37" borderId="236" xfId="0" applyNumberFormat="1" applyFont="1" applyFill="1" applyBorder="1" applyAlignment="1">
      <alignment vertical="center"/>
    </xf>
    <xf numFmtId="0" fontId="343" fillId="37" borderId="0" xfId="0" applyFont="1" applyFill="1" applyAlignment="1">
      <alignment vertical="center"/>
    </xf>
    <xf numFmtId="0" fontId="344" fillId="37" borderId="11" xfId="0" applyFont="1" applyFill="1" applyBorder="1" applyAlignment="1">
      <alignment vertical="center"/>
    </xf>
    <xf numFmtId="0" fontId="344" fillId="37" borderId="0" xfId="0" applyFont="1" applyFill="1" applyAlignment="1">
      <alignment vertical="center"/>
    </xf>
    <xf numFmtId="0" fontId="344" fillId="37" borderId="9" xfId="0" applyFont="1" applyFill="1" applyBorder="1" applyAlignment="1">
      <alignment vertical="center"/>
    </xf>
    <xf numFmtId="3" fontId="344" fillId="37" borderId="0" xfId="0" applyNumberFormat="1" applyFont="1" applyFill="1" applyAlignment="1">
      <alignment vertical="center"/>
    </xf>
    <xf numFmtId="3" fontId="344" fillId="37" borderId="9" xfId="0" applyNumberFormat="1" applyFont="1" applyFill="1" applyBorder="1" applyAlignment="1">
      <alignment vertical="center"/>
    </xf>
    <xf numFmtId="3" fontId="326" fillId="37" borderId="236" xfId="0" applyNumberFormat="1" applyFont="1" applyFill="1" applyBorder="1" applyAlignment="1">
      <alignment vertical="center"/>
    </xf>
    <xf numFmtId="3" fontId="326" fillId="37" borderId="0" xfId="0" applyNumberFormat="1" applyFont="1" applyFill="1" applyAlignment="1">
      <alignment vertical="center"/>
    </xf>
    <xf numFmtId="3" fontId="344" fillId="38" borderId="11" xfId="0" applyNumberFormat="1" applyFont="1" applyFill="1" applyBorder="1" applyAlignment="1">
      <alignment vertical="center"/>
    </xf>
    <xf numFmtId="3" fontId="344" fillId="38" borderId="0" xfId="0" applyNumberFormat="1" applyFont="1" applyFill="1" applyAlignment="1">
      <alignment vertical="center"/>
    </xf>
    <xf numFmtId="3" fontId="344" fillId="38" borderId="9" xfId="0" applyNumberFormat="1" applyFont="1" applyFill="1" applyBorder="1" applyAlignment="1">
      <alignment vertical="center"/>
    </xf>
    <xf numFmtId="3" fontId="326" fillId="122" borderId="236" xfId="0" applyNumberFormat="1" applyFont="1" applyFill="1" applyBorder="1" applyAlignment="1">
      <alignment vertical="center"/>
    </xf>
    <xf numFmtId="3" fontId="326" fillId="122" borderId="0" xfId="0" applyNumberFormat="1" applyFont="1" applyFill="1" applyAlignment="1">
      <alignment vertical="center"/>
    </xf>
    <xf numFmtId="3" fontId="344" fillId="122" borderId="9" xfId="0" applyNumberFormat="1" applyFont="1" applyFill="1" applyBorder="1" applyAlignment="1">
      <alignment vertical="center"/>
    </xf>
    <xf numFmtId="169" fontId="343" fillId="37" borderId="0" xfId="0" applyNumberFormat="1" applyFont="1" applyFill="1" applyAlignment="1">
      <alignment vertical="center"/>
    </xf>
    <xf numFmtId="171" fontId="343" fillId="37" borderId="0" xfId="0" applyNumberFormat="1" applyFont="1" applyFill="1" applyAlignment="1">
      <alignment vertical="center"/>
    </xf>
    <xf numFmtId="2" fontId="343" fillId="37" borderId="192" xfId="0" applyNumberFormat="1" applyFont="1" applyFill="1" applyBorder="1" applyAlignment="1">
      <alignment vertical="center"/>
    </xf>
    <xf numFmtId="171" fontId="341" fillId="37" borderId="0" xfId="0" applyNumberFormat="1" applyFont="1" applyFill="1" applyAlignment="1">
      <alignment vertical="center"/>
    </xf>
    <xf numFmtId="171" fontId="341" fillId="37" borderId="193" xfId="0" applyNumberFormat="1" applyFont="1" applyFill="1" applyBorder="1" applyAlignment="1">
      <alignment vertical="center"/>
    </xf>
    <xf numFmtId="0" fontId="342" fillId="37" borderId="0" xfId="0" applyFont="1" applyFill="1" applyAlignment="1">
      <alignment vertical="center"/>
    </xf>
    <xf numFmtId="0" fontId="342" fillId="37" borderId="39" xfId="0" applyFont="1" applyFill="1" applyBorder="1" applyAlignment="1">
      <alignment vertical="center"/>
    </xf>
    <xf numFmtId="169" fontId="343" fillId="38" borderId="0" xfId="0" applyNumberFormat="1" applyFont="1" applyFill="1" applyAlignment="1">
      <alignment vertical="center"/>
    </xf>
    <xf numFmtId="171" fontId="341" fillId="38" borderId="0" xfId="0" applyNumberFormat="1" applyFont="1" applyFill="1" applyAlignment="1">
      <alignment vertical="center"/>
    </xf>
    <xf numFmtId="171" fontId="341" fillId="38" borderId="193" xfId="0" applyNumberFormat="1" applyFont="1" applyFill="1" applyBorder="1" applyAlignment="1">
      <alignment vertical="center"/>
    </xf>
    <xf numFmtId="169" fontId="343" fillId="122" borderId="0" xfId="0" applyNumberFormat="1" applyFont="1" applyFill="1" applyAlignment="1">
      <alignment vertical="center"/>
    </xf>
    <xf numFmtId="171" fontId="341" fillId="122" borderId="0" xfId="0" applyNumberFormat="1" applyFont="1" applyFill="1" applyAlignment="1">
      <alignment vertical="center"/>
    </xf>
    <xf numFmtId="171" fontId="341" fillId="122" borderId="193" xfId="0" applyNumberFormat="1" applyFont="1" applyFill="1" applyBorder="1" applyAlignment="1">
      <alignment vertical="center"/>
    </xf>
    <xf numFmtId="168" fontId="343" fillId="122" borderId="263" xfId="58" applyNumberFormat="1" applyFont="1" applyFill="1" applyBorder="1" applyAlignment="1">
      <alignment vertical="center"/>
    </xf>
    <xf numFmtId="3" fontId="346" fillId="38" borderId="9" xfId="0" applyNumberFormat="1" applyFont="1" applyFill="1" applyBorder="1" applyAlignment="1">
      <alignment vertical="center"/>
    </xf>
    <xf numFmtId="3" fontId="346" fillId="37" borderId="9" xfId="0" applyNumberFormat="1" applyFont="1" applyFill="1" applyBorder="1" applyAlignment="1">
      <alignment vertical="center"/>
    </xf>
    <xf numFmtId="3" fontId="346" fillId="122" borderId="9" xfId="0" applyNumberFormat="1" applyFont="1" applyFill="1" applyBorder="1" applyAlignment="1">
      <alignment vertical="center"/>
    </xf>
    <xf numFmtId="3" fontId="346" fillId="37" borderId="24" xfId="0" applyNumberFormat="1" applyFont="1" applyFill="1" applyBorder="1" applyAlignment="1">
      <alignment vertical="center"/>
    </xf>
    <xf numFmtId="3" fontId="341" fillId="37" borderId="110" xfId="0" applyNumberFormat="1" applyFont="1" applyFill="1" applyBorder="1" applyAlignment="1">
      <alignment vertical="center"/>
    </xf>
    <xf numFmtId="3" fontId="341" fillId="37" borderId="267" xfId="0" applyNumberFormat="1" applyFont="1" applyFill="1" applyBorder="1" applyAlignment="1">
      <alignment vertical="center"/>
    </xf>
    <xf numFmtId="169" fontId="341" fillId="37" borderId="110" xfId="0" applyNumberFormat="1" applyFont="1" applyFill="1" applyBorder="1" applyAlignment="1">
      <alignment horizontal="right" vertical="center"/>
    </xf>
    <xf numFmtId="169" fontId="341" fillId="37" borderId="0" xfId="0" applyNumberFormat="1" applyFont="1" applyFill="1" applyAlignment="1">
      <alignment horizontal="right" vertical="center"/>
    </xf>
    <xf numFmtId="169" fontId="341" fillId="37" borderId="267" xfId="0" applyNumberFormat="1" applyFont="1" applyFill="1" applyBorder="1" applyAlignment="1">
      <alignment horizontal="right" vertical="center"/>
    </xf>
    <xf numFmtId="3" fontId="346" fillId="38" borderId="24" xfId="0" applyNumberFormat="1" applyFont="1" applyFill="1" applyBorder="1" applyAlignment="1">
      <alignment vertical="center"/>
    </xf>
    <xf numFmtId="3" fontId="341" fillId="38" borderId="110" xfId="0" applyNumberFormat="1" applyFont="1" applyFill="1" applyBorder="1" applyAlignment="1">
      <alignment vertical="center"/>
    </xf>
    <xf numFmtId="3" fontId="341" fillId="38" borderId="267" xfId="0" applyNumberFormat="1" applyFont="1" applyFill="1" applyBorder="1" applyAlignment="1">
      <alignment vertical="center"/>
    </xf>
    <xf numFmtId="3" fontId="346" fillId="122" borderId="24" xfId="0" applyNumberFormat="1" applyFont="1" applyFill="1" applyBorder="1" applyAlignment="1">
      <alignment vertical="center"/>
    </xf>
    <xf numFmtId="169" fontId="341" fillId="122" borderId="110" xfId="0" applyNumberFormat="1" applyFont="1" applyFill="1" applyBorder="1" applyAlignment="1">
      <alignment horizontal="right" vertical="center"/>
    </xf>
    <xf numFmtId="169" fontId="341" fillId="122" borderId="0" xfId="0" applyNumberFormat="1" applyFont="1" applyFill="1" applyAlignment="1">
      <alignment horizontal="right" vertical="center"/>
    </xf>
    <xf numFmtId="169" fontId="341" fillId="122" borderId="267" xfId="0" applyNumberFormat="1" applyFont="1" applyFill="1" applyBorder="1" applyAlignment="1">
      <alignment horizontal="right" vertical="center"/>
    </xf>
    <xf numFmtId="3" fontId="346" fillId="122" borderId="267" xfId="0" applyNumberFormat="1" applyFont="1" applyFill="1" applyBorder="1" applyAlignment="1">
      <alignment vertical="center"/>
    </xf>
    <xf numFmtId="3" fontId="347" fillId="38" borderId="0" xfId="0" applyNumberFormat="1" applyFont="1" applyFill="1" applyAlignment="1">
      <alignment vertical="center"/>
    </xf>
    <xf numFmtId="3" fontId="341" fillId="38" borderId="191" xfId="0" applyNumberFormat="1" applyFont="1" applyFill="1" applyBorder="1" applyAlignment="1">
      <alignment vertical="center"/>
    </xf>
    <xf numFmtId="3" fontId="343" fillId="38" borderId="80" xfId="0" applyNumberFormat="1" applyFont="1" applyFill="1" applyBorder="1" applyAlignment="1">
      <alignment vertical="center"/>
    </xf>
    <xf numFmtId="168" fontId="350" fillId="38" borderId="0" xfId="58" applyNumberFormat="1" applyFont="1" applyFill="1" applyAlignment="1">
      <alignment vertical="center"/>
    </xf>
    <xf numFmtId="168" fontId="345" fillId="38" borderId="267" xfId="58" applyNumberFormat="1" applyFont="1" applyFill="1" applyBorder="1" applyAlignment="1">
      <alignment vertical="center"/>
    </xf>
    <xf numFmtId="3" fontId="347" fillId="37" borderId="0" xfId="0" applyNumberFormat="1" applyFont="1" applyFill="1" applyAlignment="1">
      <alignment vertical="center"/>
    </xf>
    <xf numFmtId="3" fontId="341" fillId="37" borderId="191" xfId="0" applyNumberFormat="1" applyFont="1" applyFill="1" applyBorder="1" applyAlignment="1">
      <alignment vertical="center"/>
    </xf>
    <xf numFmtId="3" fontId="343" fillId="37" borderId="80" xfId="0" applyNumberFormat="1" applyFont="1" applyFill="1" applyBorder="1" applyAlignment="1">
      <alignment vertical="center"/>
    </xf>
    <xf numFmtId="168" fontId="345" fillId="37" borderId="267" xfId="58" applyNumberFormat="1" applyFont="1" applyFill="1" applyBorder="1" applyAlignment="1">
      <alignment vertical="center"/>
    </xf>
    <xf numFmtId="168" fontId="350" fillId="37" borderId="0" xfId="58" applyNumberFormat="1" applyFont="1" applyFill="1" applyAlignment="1">
      <alignment vertical="center"/>
    </xf>
    <xf numFmtId="3" fontId="347" fillId="37" borderId="80" xfId="0" applyNumberFormat="1" applyFont="1" applyFill="1" applyBorder="1" applyAlignment="1">
      <alignment vertical="center"/>
    </xf>
    <xf numFmtId="3" fontId="347" fillId="122" borderId="80" xfId="0" applyNumberFormat="1" applyFont="1" applyFill="1" applyBorder="1" applyAlignment="1">
      <alignment vertical="center"/>
    </xf>
    <xf numFmtId="3" fontId="341" fillId="122" borderId="191" xfId="0" applyNumberFormat="1" applyFont="1" applyFill="1" applyBorder="1" applyAlignment="1">
      <alignment vertical="center"/>
    </xf>
    <xf numFmtId="3" fontId="343" fillId="122" borderId="80" xfId="0" applyNumberFormat="1" applyFont="1" applyFill="1" applyBorder="1" applyAlignment="1">
      <alignment vertical="center"/>
    </xf>
    <xf numFmtId="168" fontId="350" fillId="122" borderId="0" xfId="58" applyNumberFormat="1" applyFont="1" applyFill="1" applyAlignment="1">
      <alignment vertical="center"/>
    </xf>
    <xf numFmtId="168" fontId="345" fillId="122" borderId="267" xfId="58" applyNumberFormat="1" applyFont="1" applyFill="1" applyBorder="1" applyAlignment="1">
      <alignment vertical="center"/>
    </xf>
    <xf numFmtId="3" fontId="167" fillId="37" borderId="0" xfId="0" applyNumberFormat="1" applyFont="1" applyFill="1" applyAlignment="1">
      <alignment vertical="center"/>
    </xf>
    <xf numFmtId="3" fontId="89" fillId="37" borderId="0" xfId="0" applyNumberFormat="1" applyFont="1" applyFill="1" applyAlignment="1">
      <alignment vertical="center"/>
    </xf>
    <xf numFmtId="3" fontId="130" fillId="37" borderId="170" xfId="0" applyNumberFormat="1" applyFont="1" applyFill="1" applyBorder="1" applyAlignment="1">
      <alignment vertical="center"/>
    </xf>
    <xf numFmtId="3" fontId="171" fillId="37" borderId="0" xfId="0" applyNumberFormat="1" applyFont="1" applyFill="1" applyAlignment="1">
      <alignment vertical="center"/>
    </xf>
    <xf numFmtId="3" fontId="89" fillId="38" borderId="0" xfId="0" applyNumberFormat="1" applyFont="1" applyFill="1" applyAlignment="1">
      <alignment vertical="center"/>
    </xf>
    <xf numFmtId="3" fontId="167" fillId="38" borderId="0" xfId="0" applyNumberFormat="1" applyFont="1" applyFill="1" applyAlignment="1">
      <alignment vertical="center"/>
    </xf>
    <xf numFmtId="3" fontId="130" fillId="38" borderId="170" xfId="0" applyNumberFormat="1" applyFont="1" applyFill="1" applyBorder="1" applyAlignment="1">
      <alignment vertical="center"/>
    </xf>
    <xf numFmtId="3" fontId="171" fillId="38" borderId="0" xfId="0" applyNumberFormat="1" applyFont="1" applyFill="1" applyAlignment="1">
      <alignment vertical="center"/>
    </xf>
    <xf numFmtId="3" fontId="89" fillId="122" borderId="0" xfId="0" applyNumberFormat="1" applyFont="1" applyFill="1" applyAlignment="1">
      <alignment vertical="center"/>
    </xf>
    <xf numFmtId="3" fontId="167" fillId="122" borderId="0" xfId="0" applyNumberFormat="1" applyFont="1" applyFill="1" applyAlignment="1">
      <alignment vertical="center"/>
    </xf>
    <xf numFmtId="3" fontId="130" fillId="122" borderId="170" xfId="0" applyNumberFormat="1" applyFont="1" applyFill="1" applyBorder="1" applyAlignment="1">
      <alignment vertical="center"/>
    </xf>
    <xf numFmtId="3" fontId="171" fillId="122" borderId="0" xfId="0" applyNumberFormat="1" applyFont="1" applyFill="1" applyAlignment="1">
      <alignment vertical="center"/>
    </xf>
    <xf numFmtId="168" fontId="130" fillId="38" borderId="267" xfId="0" applyNumberFormat="1" applyFont="1" applyFill="1" applyBorder="1" applyAlignment="1">
      <alignment vertical="center"/>
    </xf>
    <xf numFmtId="3" fontId="130" fillId="38" borderId="0" xfId="0" applyNumberFormat="1" applyFont="1" applyFill="1" applyAlignment="1">
      <alignment vertical="center"/>
    </xf>
    <xf numFmtId="168" fontId="130" fillId="38" borderId="0" xfId="0" applyNumberFormat="1" applyFont="1" applyFill="1" applyAlignment="1">
      <alignment vertical="center"/>
    </xf>
    <xf numFmtId="168" fontId="130" fillId="37" borderId="267" xfId="0" applyNumberFormat="1" applyFont="1" applyFill="1" applyBorder="1" applyAlignment="1">
      <alignment vertical="center"/>
    </xf>
    <xf numFmtId="3" fontId="130" fillId="37" borderId="0" xfId="0" applyNumberFormat="1" applyFont="1" applyFill="1" applyAlignment="1">
      <alignment vertical="center"/>
    </xf>
    <xf numFmtId="168" fontId="130" fillId="37" borderId="0" xfId="0" applyNumberFormat="1" applyFont="1" applyFill="1" applyAlignment="1">
      <alignment vertical="center"/>
    </xf>
    <xf numFmtId="168" fontId="130" fillId="122" borderId="267" xfId="0" applyNumberFormat="1" applyFont="1" applyFill="1" applyBorder="1" applyAlignment="1">
      <alignment vertical="center"/>
    </xf>
    <xf numFmtId="3" fontId="130" fillId="122" borderId="0" xfId="0" applyNumberFormat="1" applyFont="1" applyFill="1" applyAlignment="1">
      <alignment vertical="center"/>
    </xf>
    <xf numFmtId="168" fontId="130" fillId="122" borderId="0" xfId="0" applyNumberFormat="1" applyFont="1" applyFill="1" applyAlignment="1">
      <alignment vertical="center"/>
    </xf>
    <xf numFmtId="3" fontId="341" fillId="37" borderId="95" xfId="0" applyNumberFormat="1" applyFont="1" applyFill="1" applyBorder="1" applyAlignment="1">
      <alignment vertical="center"/>
    </xf>
    <xf numFmtId="3" fontId="346" fillId="37" borderId="0" xfId="0" applyNumberFormat="1" applyFont="1" applyFill="1" applyAlignment="1">
      <alignment vertical="center"/>
    </xf>
    <xf numFmtId="3" fontId="341" fillId="37" borderId="0" xfId="0" applyNumberFormat="1" applyFont="1" applyFill="1" applyAlignment="1">
      <alignment horizontal="right" vertical="center"/>
    </xf>
    <xf numFmtId="3" fontId="341" fillId="38" borderId="95" xfId="0" applyNumberFormat="1" applyFont="1" applyFill="1" applyBorder="1" applyAlignment="1">
      <alignment vertical="center"/>
    </xf>
    <xf numFmtId="3" fontId="341" fillId="38" borderId="0" xfId="0" applyNumberFormat="1" applyFont="1" applyFill="1" applyAlignment="1">
      <alignment horizontal="right" vertical="center"/>
    </xf>
    <xf numFmtId="3" fontId="346" fillId="38" borderId="0" xfId="0" applyNumberFormat="1" applyFont="1" applyFill="1" applyAlignment="1">
      <alignment vertical="center"/>
    </xf>
    <xf numFmtId="3" fontId="341" fillId="122" borderId="95" xfId="0" applyNumberFormat="1" applyFont="1" applyFill="1" applyBorder="1" applyAlignment="1">
      <alignment vertical="center"/>
    </xf>
    <xf numFmtId="3" fontId="346" fillId="122" borderId="0" xfId="0" applyNumberFormat="1" applyFont="1" applyFill="1" applyAlignment="1">
      <alignment vertical="center"/>
    </xf>
    <xf numFmtId="168" fontId="343" fillId="38" borderId="11" xfId="58" applyNumberFormat="1" applyFont="1" applyFill="1" applyBorder="1" applyAlignment="1">
      <alignment vertical="center"/>
    </xf>
    <xf numFmtId="168" fontId="345" fillId="38" borderId="0" xfId="58" applyNumberFormat="1" applyFont="1" applyFill="1" applyAlignment="1">
      <alignment vertical="center"/>
    </xf>
    <xf numFmtId="0" fontId="341" fillId="37" borderId="0" xfId="0" applyFont="1" applyFill="1" applyAlignment="1">
      <alignment vertical="center"/>
    </xf>
    <xf numFmtId="168" fontId="343" fillId="37" borderId="11" xfId="58" applyNumberFormat="1" applyFont="1" applyFill="1" applyBorder="1" applyAlignment="1">
      <alignment vertical="center"/>
    </xf>
    <xf numFmtId="168" fontId="345" fillId="37" borderId="0" xfId="58" applyNumberFormat="1" applyFont="1" applyFill="1" applyAlignment="1">
      <alignment vertical="center"/>
    </xf>
    <xf numFmtId="168" fontId="343" fillId="122" borderId="11" xfId="58" applyNumberFormat="1" applyFont="1" applyFill="1" applyBorder="1" applyAlignment="1">
      <alignment vertical="center"/>
    </xf>
    <xf numFmtId="168" fontId="345" fillId="122" borderId="0" xfId="58" applyNumberFormat="1" applyFont="1" applyFill="1" applyAlignment="1">
      <alignment vertical="center"/>
    </xf>
    <xf numFmtId="168" fontId="343" fillId="122" borderId="236" xfId="58" applyNumberFormat="1" applyFont="1" applyFill="1" applyBorder="1" applyAlignment="1">
      <alignment vertical="center"/>
    </xf>
    <xf numFmtId="3" fontId="348" fillId="37" borderId="9" xfId="0" applyNumberFormat="1" applyFont="1" applyFill="1" applyBorder="1" applyAlignment="1">
      <alignment vertical="center"/>
    </xf>
    <xf numFmtId="3" fontId="348" fillId="38" borderId="9" xfId="0" applyNumberFormat="1" applyFont="1" applyFill="1" applyBorder="1" applyAlignment="1">
      <alignment vertical="center"/>
    </xf>
    <xf numFmtId="3" fontId="347" fillId="122" borderId="0" xfId="0" applyNumberFormat="1" applyFont="1" applyFill="1" applyAlignment="1">
      <alignment vertical="center"/>
    </xf>
    <xf numFmtId="3" fontId="348" fillId="122" borderId="9" xfId="0" applyNumberFormat="1" applyFont="1" applyFill="1" applyBorder="1" applyAlignment="1">
      <alignment vertical="center"/>
    </xf>
    <xf numFmtId="3" fontId="347" fillId="38" borderId="110" xfId="58" applyNumberFormat="1" applyFont="1" applyFill="1" applyBorder="1" applyAlignment="1">
      <alignment vertical="center"/>
    </xf>
    <xf numFmtId="3" fontId="347" fillId="38" borderId="0" xfId="58" applyNumberFormat="1" applyFont="1" applyFill="1" applyAlignment="1">
      <alignment vertical="center"/>
    </xf>
    <xf numFmtId="3" fontId="348" fillId="38" borderId="9" xfId="58" applyNumberFormat="1" applyFont="1" applyFill="1" applyBorder="1" applyAlignment="1">
      <alignment vertical="center"/>
    </xf>
    <xf numFmtId="3" fontId="348" fillId="37" borderId="0" xfId="0" applyNumberFormat="1" applyFont="1" applyFill="1" applyAlignment="1">
      <alignment vertical="center"/>
    </xf>
    <xf numFmtId="3" fontId="347" fillId="37" borderId="110" xfId="0" applyNumberFormat="1" applyFont="1" applyFill="1" applyBorder="1" applyAlignment="1">
      <alignment vertical="center"/>
    </xf>
    <xf numFmtId="3" fontId="347" fillId="37" borderId="110" xfId="58" applyNumberFormat="1" applyFont="1" applyFill="1" applyBorder="1" applyAlignment="1">
      <alignment vertical="center"/>
    </xf>
    <xf numFmtId="3" fontId="347" fillId="37" borderId="0" xfId="58" applyNumberFormat="1" applyFont="1" applyFill="1" applyAlignment="1">
      <alignment vertical="center"/>
    </xf>
    <xf numFmtId="3" fontId="348" fillId="37" borderId="9" xfId="58" applyNumberFormat="1" applyFont="1" applyFill="1" applyBorder="1" applyAlignment="1">
      <alignment vertical="center"/>
    </xf>
    <xf numFmtId="3" fontId="347" fillId="122" borderId="110" xfId="58" applyNumberFormat="1" applyFont="1" applyFill="1" applyBorder="1" applyAlignment="1">
      <alignment vertical="center"/>
    </xf>
    <xf numFmtId="3" fontId="347" fillId="122" borderId="0" xfId="58" applyNumberFormat="1" applyFont="1" applyFill="1" applyAlignment="1">
      <alignment vertical="center"/>
    </xf>
    <xf numFmtId="3" fontId="348" fillId="122" borderId="9" xfId="58" applyNumberFormat="1" applyFont="1" applyFill="1" applyBorder="1" applyAlignment="1">
      <alignment vertical="center"/>
    </xf>
    <xf numFmtId="3" fontId="345" fillId="38" borderId="0" xfId="58" applyNumberFormat="1" applyFont="1" applyFill="1" applyAlignment="1">
      <alignment vertical="center"/>
    </xf>
    <xf numFmtId="169" fontId="347" fillId="38" borderId="0" xfId="0" applyNumberFormat="1" applyFont="1" applyFill="1" applyAlignment="1">
      <alignment vertical="center"/>
    </xf>
    <xf numFmtId="168" fontId="343" fillId="38" borderId="263" xfId="58" applyNumberFormat="1" applyFont="1" applyFill="1" applyBorder="1" applyAlignment="1">
      <alignment vertical="center"/>
    </xf>
    <xf numFmtId="3" fontId="345" fillId="37" borderId="0" xfId="0" applyNumberFormat="1" applyFont="1" applyFill="1" applyAlignment="1">
      <alignment vertical="center"/>
    </xf>
    <xf numFmtId="3" fontId="345" fillId="37" borderId="0" xfId="58" applyNumberFormat="1" applyFont="1" applyFill="1" applyAlignment="1">
      <alignment vertical="center"/>
    </xf>
    <xf numFmtId="169" fontId="347" fillId="37" borderId="0" xfId="0" applyNumberFormat="1" applyFont="1" applyFill="1" applyAlignment="1">
      <alignment vertical="center"/>
    </xf>
    <xf numFmtId="3" fontId="347" fillId="37" borderId="263" xfId="0" applyNumberFormat="1" applyFont="1" applyFill="1" applyBorder="1" applyAlignment="1">
      <alignment vertical="center"/>
    </xf>
    <xf numFmtId="168" fontId="343" fillId="37" borderId="263" xfId="58" applyNumberFormat="1" applyFont="1" applyFill="1" applyBorder="1" applyAlignment="1">
      <alignment vertical="center"/>
    </xf>
    <xf numFmtId="169" fontId="347" fillId="122" borderId="0" xfId="0" applyNumberFormat="1" applyFont="1" applyFill="1" applyAlignment="1">
      <alignment vertical="center"/>
    </xf>
    <xf numFmtId="168" fontId="343" fillId="122" borderId="196" xfId="58" applyNumberFormat="1" applyFont="1" applyFill="1" applyBorder="1" applyAlignment="1">
      <alignment vertical="center"/>
    </xf>
    <xf numFmtId="171" fontId="171" fillId="37" borderId="0" xfId="58" applyNumberFormat="1" applyFont="1" applyFill="1" applyAlignment="1">
      <alignment vertical="center"/>
    </xf>
    <xf numFmtId="171" fontId="171" fillId="122" borderId="0" xfId="58" applyNumberFormat="1" applyFont="1" applyFill="1" applyAlignment="1">
      <alignment vertical="center"/>
    </xf>
    <xf numFmtId="169" fontId="171" fillId="38" borderId="95" xfId="58" applyNumberFormat="1" applyFont="1" applyFill="1" applyBorder="1" applyAlignment="1">
      <alignment vertical="center"/>
    </xf>
    <xf numFmtId="169" fontId="171" fillId="38" borderId="0" xfId="58" applyNumberFormat="1" applyFont="1" applyFill="1" applyAlignment="1">
      <alignment vertical="center"/>
    </xf>
    <xf numFmtId="169" fontId="171" fillId="37" borderId="95" xfId="0" applyNumberFormat="1" applyFont="1" applyFill="1" applyBorder="1" applyAlignment="1">
      <alignment vertical="center"/>
    </xf>
    <xf numFmtId="169" fontId="171" fillId="37" borderId="0" xfId="0" applyNumberFormat="1" applyFont="1" applyFill="1" applyAlignment="1">
      <alignment vertical="center"/>
    </xf>
    <xf numFmtId="169" fontId="171" fillId="37" borderId="95" xfId="58" applyNumberFormat="1" applyFont="1" applyFill="1" applyBorder="1" applyAlignment="1">
      <alignment vertical="center"/>
    </xf>
    <xf numFmtId="169" fontId="171" fillId="37" borderId="0" xfId="58" applyNumberFormat="1" applyFont="1" applyFill="1" applyAlignment="1">
      <alignment vertical="center"/>
    </xf>
    <xf numFmtId="169" fontId="171" fillId="37" borderId="9" xfId="58" applyNumberFormat="1" applyFont="1" applyFill="1" applyBorder="1" applyAlignment="1">
      <alignment vertical="center"/>
    </xf>
    <xf numFmtId="168" fontId="171" fillId="37" borderId="0" xfId="58" applyNumberFormat="1" applyFont="1" applyFill="1" applyAlignment="1">
      <alignment vertical="center"/>
    </xf>
    <xf numFmtId="169" fontId="171" fillId="122" borderId="95" xfId="58" applyNumberFormat="1" applyFont="1" applyFill="1" applyBorder="1" applyAlignment="1">
      <alignment vertical="center"/>
    </xf>
    <xf numFmtId="169" fontId="171" fillId="122" borderId="0" xfId="58" applyNumberFormat="1" applyFont="1" applyFill="1" applyAlignment="1">
      <alignment vertical="center"/>
    </xf>
    <xf numFmtId="169" fontId="171" fillId="122" borderId="9" xfId="58" applyNumberFormat="1" applyFont="1" applyFill="1" applyBorder="1" applyAlignment="1">
      <alignment vertical="center"/>
    </xf>
    <xf numFmtId="168" fontId="171" fillId="122" borderId="0" xfId="58" applyNumberFormat="1" applyFont="1" applyFill="1" applyAlignment="1">
      <alignment vertical="center"/>
    </xf>
    <xf numFmtId="3" fontId="341" fillId="37" borderId="336" xfId="0" applyNumberFormat="1" applyFont="1" applyFill="1" applyBorder="1" applyAlignment="1">
      <alignment vertical="center"/>
    </xf>
    <xf numFmtId="3" fontId="343" fillId="37" borderId="336" xfId="0" applyNumberFormat="1" applyFont="1" applyFill="1" applyBorder="1" applyAlignment="1">
      <alignment vertical="center"/>
    </xf>
    <xf numFmtId="3" fontId="342" fillId="37" borderId="261" xfId="0" applyNumberFormat="1" applyFont="1" applyFill="1" applyBorder="1" applyAlignment="1">
      <alignment vertical="center"/>
    </xf>
    <xf numFmtId="3" fontId="342" fillId="37" borderId="336" xfId="0" applyNumberFormat="1" applyFont="1" applyFill="1" applyBorder="1" applyAlignment="1">
      <alignment vertical="center"/>
    </xf>
    <xf numFmtId="3" fontId="342" fillId="37" borderId="512" xfId="0" applyNumberFormat="1" applyFont="1" applyFill="1" applyBorder="1" applyAlignment="1">
      <alignment vertical="center"/>
    </xf>
    <xf numFmtId="4" fontId="343" fillId="37" borderId="261" xfId="0" applyNumberFormat="1" applyFont="1" applyFill="1" applyBorder="1" applyAlignment="1">
      <alignment vertical="center"/>
    </xf>
    <xf numFmtId="4" fontId="342" fillId="37" borderId="336" xfId="0" applyNumberFormat="1" applyFont="1" applyFill="1" applyBorder="1" applyAlignment="1">
      <alignment vertical="center"/>
    </xf>
    <xf numFmtId="168" fontId="343" fillId="37" borderId="336" xfId="58" applyNumberFormat="1" applyFont="1" applyFill="1" applyBorder="1" applyAlignment="1">
      <alignment vertical="center"/>
    </xf>
    <xf numFmtId="171" fontId="343" fillId="37" borderId="336" xfId="58" applyNumberFormat="1" applyFont="1" applyFill="1" applyBorder="1" applyAlignment="1">
      <alignment vertical="center"/>
    </xf>
    <xf numFmtId="171" fontId="343" fillId="37" borderId="261" xfId="58" applyNumberFormat="1" applyFont="1" applyFill="1" applyBorder="1" applyAlignment="1">
      <alignment vertical="center"/>
    </xf>
    <xf numFmtId="168" fontId="342" fillId="37" borderId="482" xfId="58" applyNumberFormat="1" applyFont="1" applyFill="1" applyBorder="1" applyAlignment="1">
      <alignment vertical="center"/>
    </xf>
    <xf numFmtId="3" fontId="344" fillId="37" borderId="261" xfId="0" applyNumberFormat="1" applyFont="1" applyFill="1" applyBorder="1" applyAlignment="1">
      <alignment vertical="center"/>
    </xf>
    <xf numFmtId="3" fontId="344" fillId="37" borderId="336" xfId="0" applyNumberFormat="1" applyFont="1" applyFill="1" applyBorder="1" applyAlignment="1">
      <alignment vertical="center"/>
    </xf>
    <xf numFmtId="3" fontId="344" fillId="37" borderId="512" xfId="0" applyNumberFormat="1" applyFont="1" applyFill="1" applyBorder="1" applyAlignment="1">
      <alignment vertical="center"/>
    </xf>
    <xf numFmtId="169" fontId="343" fillId="37" borderId="336" xfId="0" applyNumberFormat="1" applyFont="1" applyFill="1" applyBorder="1" applyAlignment="1">
      <alignment vertical="center"/>
    </xf>
    <xf numFmtId="171" fontId="341" fillId="37" borderId="336" xfId="0" applyNumberFormat="1" applyFont="1" applyFill="1" applyBorder="1" applyAlignment="1">
      <alignment vertical="center"/>
    </xf>
    <xf numFmtId="171" fontId="341" fillId="37" borderId="519" xfId="0" applyNumberFormat="1" applyFont="1" applyFill="1" applyBorder="1" applyAlignment="1">
      <alignment vertical="center"/>
    </xf>
    <xf numFmtId="168" fontId="343" fillId="37" borderId="196" xfId="58" applyNumberFormat="1" applyFont="1" applyFill="1" applyBorder="1" applyAlignment="1">
      <alignment vertical="center"/>
    </xf>
    <xf numFmtId="3" fontId="341" fillId="37" borderId="510" xfId="0" applyNumberFormat="1" applyFont="1" applyFill="1" applyBorder="1" applyAlignment="1">
      <alignment vertical="center"/>
    </xf>
    <xf numFmtId="3" fontId="344" fillId="37" borderId="236" xfId="0" applyNumberFormat="1" applyFont="1" applyFill="1" applyBorder="1" applyAlignment="1">
      <alignment vertical="center"/>
    </xf>
    <xf numFmtId="3" fontId="341" fillId="38" borderId="336" xfId="0" applyNumberFormat="1" applyFont="1" applyFill="1" applyBorder="1" applyAlignment="1">
      <alignment vertical="center"/>
    </xf>
    <xf numFmtId="3" fontId="343" fillId="38" borderId="336" xfId="0" applyNumberFormat="1" applyFont="1" applyFill="1" applyBorder="1" applyAlignment="1">
      <alignment vertical="center"/>
    </xf>
    <xf numFmtId="3" fontId="342" fillId="38" borderId="261" xfId="0" applyNumberFormat="1" applyFont="1" applyFill="1" applyBorder="1" applyAlignment="1">
      <alignment vertical="center"/>
    </xf>
    <xf numFmtId="3" fontId="342" fillId="38" borderId="336" xfId="0" applyNumberFormat="1" applyFont="1" applyFill="1" applyBorder="1" applyAlignment="1">
      <alignment vertical="center"/>
    </xf>
    <xf numFmtId="3" fontId="342" fillId="38" borderId="512" xfId="0" applyNumberFormat="1" applyFont="1" applyFill="1" applyBorder="1" applyAlignment="1">
      <alignment vertical="center"/>
    </xf>
    <xf numFmtId="4" fontId="343" fillId="38" borderId="261" xfId="0" applyNumberFormat="1" applyFont="1" applyFill="1" applyBorder="1" applyAlignment="1">
      <alignment vertical="center"/>
    </xf>
    <xf numFmtId="4" fontId="342" fillId="38" borderId="336" xfId="0" applyNumberFormat="1" applyFont="1" applyFill="1" applyBorder="1" applyAlignment="1">
      <alignment vertical="center"/>
    </xf>
    <xf numFmtId="168" fontId="343" fillId="38" borderId="336" xfId="58" applyNumberFormat="1" applyFont="1" applyFill="1" applyBorder="1" applyAlignment="1">
      <alignment vertical="center"/>
    </xf>
    <xf numFmtId="171" fontId="343" fillId="38" borderId="336" xfId="58" applyNumberFormat="1" applyFont="1" applyFill="1" applyBorder="1" applyAlignment="1">
      <alignment vertical="center"/>
    </xf>
    <xf numFmtId="171" fontId="343" fillId="38" borderId="261" xfId="58" applyNumberFormat="1" applyFont="1" applyFill="1" applyBorder="1" applyAlignment="1">
      <alignment vertical="center"/>
    </xf>
    <xf numFmtId="3" fontId="343" fillId="38" borderId="482" xfId="0" applyNumberFormat="1" applyFont="1" applyFill="1" applyBorder="1" applyAlignment="1">
      <alignment vertical="center"/>
    </xf>
    <xf numFmtId="3" fontId="344" fillId="38" borderId="261" xfId="0" applyNumberFormat="1" applyFont="1" applyFill="1" applyBorder="1" applyAlignment="1">
      <alignment vertical="center"/>
    </xf>
    <xf numFmtId="3" fontId="344" fillId="38" borderId="336" xfId="0" applyNumberFormat="1" applyFont="1" applyFill="1" applyBorder="1" applyAlignment="1">
      <alignment vertical="center"/>
    </xf>
    <xf numFmtId="3" fontId="344" fillId="38" borderId="512" xfId="0" applyNumberFormat="1" applyFont="1" applyFill="1" applyBorder="1" applyAlignment="1">
      <alignment vertical="center"/>
    </xf>
    <xf numFmtId="169" fontId="343" fillId="38" borderId="336" xfId="0" applyNumberFormat="1" applyFont="1" applyFill="1" applyBorder="1" applyAlignment="1">
      <alignment vertical="center"/>
    </xf>
    <xf numFmtId="171" fontId="341" fillId="38" borderId="336" xfId="0" applyNumberFormat="1" applyFont="1" applyFill="1" applyBorder="1" applyAlignment="1">
      <alignment vertical="center"/>
    </xf>
    <xf numFmtId="171" fontId="341" fillId="38" borderId="519" xfId="0" applyNumberFormat="1" applyFont="1" applyFill="1" applyBorder="1" applyAlignment="1">
      <alignment vertical="center"/>
    </xf>
    <xf numFmtId="168" fontId="343" fillId="38" borderId="196" xfId="58" applyNumberFormat="1" applyFont="1" applyFill="1" applyBorder="1" applyAlignment="1">
      <alignment vertical="center"/>
    </xf>
    <xf numFmtId="3" fontId="341" fillId="38" borderId="510" xfId="0" applyNumberFormat="1" applyFont="1" applyFill="1" applyBorder="1" applyAlignment="1">
      <alignment vertical="center"/>
    </xf>
    <xf numFmtId="3" fontId="341" fillId="37" borderId="261" xfId="0" applyNumberFormat="1" applyFont="1" applyFill="1" applyBorder="1" applyAlignment="1">
      <alignment vertical="center"/>
    </xf>
    <xf numFmtId="3" fontId="343" fillId="37" borderId="482" xfId="0" applyNumberFormat="1" applyFont="1" applyFill="1" applyBorder="1" applyAlignment="1">
      <alignment vertical="center"/>
    </xf>
    <xf numFmtId="3" fontId="326" fillId="37" borderId="261" xfId="0" applyNumberFormat="1" applyFont="1" applyFill="1" applyBorder="1" applyAlignment="1">
      <alignment vertical="center"/>
    </xf>
    <xf numFmtId="3" fontId="326" fillId="37" borderId="336" xfId="0" applyNumberFormat="1" applyFont="1" applyFill="1" applyBorder="1" applyAlignment="1">
      <alignment vertical="center"/>
    </xf>
    <xf numFmtId="3" fontId="343" fillId="37" borderId="108" xfId="0" applyNumberFormat="1" applyFont="1" applyFill="1" applyBorder="1" applyAlignment="1">
      <alignment vertical="center"/>
    </xf>
    <xf numFmtId="3" fontId="342" fillId="37" borderId="112" xfId="0" applyNumberFormat="1" applyFont="1" applyFill="1" applyBorder="1" applyAlignment="1">
      <alignment vertical="center"/>
    </xf>
    <xf numFmtId="3" fontId="342" fillId="37" borderId="108" xfId="0" applyNumberFormat="1" applyFont="1" applyFill="1" applyBorder="1" applyAlignment="1">
      <alignment vertical="center"/>
    </xf>
    <xf numFmtId="3" fontId="342" fillId="37" borderId="113" xfId="0" applyNumberFormat="1" applyFont="1" applyFill="1" applyBorder="1" applyAlignment="1">
      <alignment vertical="center"/>
    </xf>
    <xf numFmtId="4" fontId="343" fillId="37" borderId="112" xfId="0" applyNumberFormat="1" applyFont="1" applyFill="1" applyBorder="1" applyAlignment="1">
      <alignment vertical="center"/>
    </xf>
    <xf numFmtId="168" fontId="343" fillId="37" borderId="108" xfId="58" applyNumberFormat="1" applyFont="1" applyFill="1" applyBorder="1" applyAlignment="1">
      <alignment vertical="center"/>
    </xf>
    <xf numFmtId="171" fontId="343" fillId="37" borderId="108" xfId="58" applyNumberFormat="1" applyFont="1" applyFill="1" applyBorder="1" applyAlignment="1">
      <alignment vertical="center"/>
    </xf>
    <xf numFmtId="171" fontId="343" fillId="37" borderId="112" xfId="58" applyNumberFormat="1" applyFont="1" applyFill="1" applyBorder="1" applyAlignment="1">
      <alignment vertical="center"/>
    </xf>
    <xf numFmtId="3" fontId="343" fillId="37" borderId="109" xfId="0" applyNumberFormat="1" applyFont="1" applyFill="1" applyBorder="1" applyAlignment="1">
      <alignment vertical="center"/>
    </xf>
    <xf numFmtId="3" fontId="341" fillId="37" borderId="520" xfId="0" applyNumberFormat="1" applyFont="1" applyFill="1" applyBorder="1" applyAlignment="1">
      <alignment vertical="center"/>
    </xf>
    <xf numFmtId="3" fontId="341" fillId="38" borderId="520" xfId="0" applyNumberFormat="1" applyFont="1" applyFill="1" applyBorder="1" applyAlignment="1">
      <alignment vertical="center"/>
    </xf>
    <xf numFmtId="3" fontId="341" fillId="37" borderId="508" xfId="0" applyNumberFormat="1" applyFont="1" applyFill="1" applyBorder="1" applyAlignment="1">
      <alignment vertical="center"/>
    </xf>
    <xf numFmtId="3" fontId="346" fillId="37" borderId="512" xfId="0" applyNumberFormat="1" applyFont="1" applyFill="1" applyBorder="1" applyAlignment="1">
      <alignment vertical="center"/>
    </xf>
    <xf numFmtId="3" fontId="346" fillId="37" borderId="482" xfId="0" applyNumberFormat="1" applyFont="1" applyFill="1" applyBorder="1" applyAlignment="1">
      <alignment vertical="center"/>
    </xf>
    <xf numFmtId="3" fontId="341" fillId="37" borderId="23" xfId="0" applyNumberFormat="1" applyFont="1" applyFill="1" applyBorder="1" applyAlignment="1">
      <alignment vertical="center"/>
    </xf>
    <xf numFmtId="3" fontId="341" fillId="37" borderId="482" xfId="0" applyNumberFormat="1" applyFont="1" applyFill="1" applyBorder="1" applyAlignment="1">
      <alignment vertical="center"/>
    </xf>
    <xf numFmtId="3" fontId="347" fillId="37" borderId="336" xfId="0" applyNumberFormat="1" applyFont="1" applyFill="1" applyBorder="1" applyAlignment="1">
      <alignment vertical="center"/>
    </xf>
    <xf numFmtId="3" fontId="341" fillId="37" borderId="521" xfId="0" applyNumberFormat="1" applyFont="1" applyFill="1" applyBorder="1" applyAlignment="1">
      <alignment vertical="center"/>
    </xf>
    <xf numFmtId="0" fontId="341" fillId="37" borderId="336" xfId="0" applyFont="1" applyFill="1" applyBorder="1" applyAlignment="1">
      <alignment vertical="center"/>
    </xf>
    <xf numFmtId="3" fontId="343" fillId="37" borderId="522" xfId="0" applyNumberFormat="1" applyFont="1" applyFill="1" applyBorder="1" applyAlignment="1">
      <alignment vertical="center"/>
    </xf>
    <xf numFmtId="168" fontId="345" fillId="37" borderId="482" xfId="58" applyNumberFormat="1" applyFont="1" applyFill="1" applyBorder="1" applyAlignment="1">
      <alignment vertical="center"/>
    </xf>
    <xf numFmtId="3" fontId="89" fillId="37" borderId="336" xfId="0" applyNumberFormat="1" applyFont="1" applyFill="1" applyBorder="1" applyAlignment="1">
      <alignment vertical="center"/>
    </xf>
    <xf numFmtId="3" fontId="167" fillId="37" borderId="336" xfId="0" applyNumberFormat="1" applyFont="1" applyFill="1" applyBorder="1" applyAlignment="1">
      <alignment vertical="center"/>
    </xf>
    <xf numFmtId="3" fontId="130" fillId="37" borderId="166" xfId="0" applyNumberFormat="1" applyFont="1" applyFill="1" applyBorder="1" applyAlignment="1">
      <alignment vertical="center"/>
    </xf>
    <xf numFmtId="3" fontId="171" fillId="37" borderId="336" xfId="0" applyNumberFormat="1" applyFont="1" applyFill="1" applyBorder="1" applyAlignment="1">
      <alignment vertical="center"/>
    </xf>
    <xf numFmtId="3" fontId="341" fillId="38" borderId="508" xfId="0" applyNumberFormat="1" applyFont="1" applyFill="1" applyBorder="1" applyAlignment="1">
      <alignment vertical="center"/>
    </xf>
    <xf numFmtId="3" fontId="346" fillId="38" borderId="512" xfId="0" applyNumberFormat="1" applyFont="1" applyFill="1" applyBorder="1" applyAlignment="1">
      <alignment vertical="center"/>
    </xf>
    <xf numFmtId="3" fontId="346" fillId="38" borderId="482" xfId="0" applyNumberFormat="1" applyFont="1" applyFill="1" applyBorder="1" applyAlignment="1">
      <alignment vertical="center"/>
    </xf>
    <xf numFmtId="3" fontId="341" fillId="38" borderId="23" xfId="0" applyNumberFormat="1" applyFont="1" applyFill="1" applyBorder="1" applyAlignment="1">
      <alignment vertical="center"/>
    </xf>
    <xf numFmtId="3" fontId="341" fillId="38" borderId="482" xfId="0" applyNumberFormat="1" applyFont="1" applyFill="1" applyBorder="1" applyAlignment="1">
      <alignment vertical="center"/>
    </xf>
    <xf numFmtId="3" fontId="347" fillId="38" borderId="336" xfId="0" applyNumberFormat="1" applyFont="1" applyFill="1" applyBorder="1" applyAlignment="1">
      <alignment vertical="center"/>
    </xf>
    <xf numFmtId="3" fontId="341" fillId="38" borderId="521" xfId="0" applyNumberFormat="1" applyFont="1" applyFill="1" applyBorder="1" applyAlignment="1">
      <alignment vertical="center"/>
    </xf>
    <xf numFmtId="3" fontId="343" fillId="38" borderId="522" xfId="0" applyNumberFormat="1" applyFont="1" applyFill="1" applyBorder="1" applyAlignment="1">
      <alignment vertical="center"/>
    </xf>
    <xf numFmtId="168" fontId="350" fillId="38" borderId="336" xfId="58" applyNumberFormat="1" applyFont="1" applyFill="1" applyBorder="1" applyAlignment="1">
      <alignment vertical="center"/>
    </xf>
    <xf numFmtId="168" fontId="345" fillId="38" borderId="482" xfId="58" applyNumberFormat="1" applyFont="1" applyFill="1" applyBorder="1" applyAlignment="1">
      <alignment vertical="center"/>
    </xf>
    <xf numFmtId="3" fontId="89" fillId="38" borderId="336" xfId="0" applyNumberFormat="1" applyFont="1" applyFill="1" applyBorder="1" applyAlignment="1">
      <alignment vertical="center"/>
    </xf>
    <xf numFmtId="3" fontId="167" fillId="38" borderId="336" xfId="0" applyNumberFormat="1" applyFont="1" applyFill="1" applyBorder="1" applyAlignment="1">
      <alignment vertical="center"/>
    </xf>
    <xf numFmtId="3" fontId="130" fillId="38" borderId="166" xfId="0" applyNumberFormat="1" applyFont="1" applyFill="1" applyBorder="1" applyAlignment="1">
      <alignment vertical="center"/>
    </xf>
    <xf numFmtId="3" fontId="171" fillId="38" borderId="336" xfId="0" applyNumberFormat="1" applyFont="1" applyFill="1" applyBorder="1" applyAlignment="1">
      <alignment vertical="center"/>
    </xf>
    <xf numFmtId="169" fontId="341" fillId="37" borderId="23" xfId="0" applyNumberFormat="1" applyFont="1" applyFill="1" applyBorder="1" applyAlignment="1">
      <alignment horizontal="right" vertical="center"/>
    </xf>
    <xf numFmtId="169" fontId="341" fillId="37" borderId="336" xfId="0" applyNumberFormat="1" applyFont="1" applyFill="1" applyBorder="1" applyAlignment="1">
      <alignment horizontal="right" vertical="center"/>
    </xf>
    <xf numFmtId="169" fontId="341" fillId="37" borderId="482" xfId="0" applyNumberFormat="1" applyFont="1" applyFill="1" applyBorder="1" applyAlignment="1">
      <alignment horizontal="right" vertical="center"/>
    </xf>
    <xf numFmtId="3" fontId="347" fillId="37" borderId="522" xfId="0" applyNumberFormat="1" applyFont="1" applyFill="1" applyBorder="1" applyAlignment="1">
      <alignment vertical="center"/>
    </xf>
    <xf numFmtId="168" fontId="350" fillId="37" borderId="336" xfId="58" applyNumberFormat="1" applyFont="1" applyFill="1" applyBorder="1" applyAlignment="1">
      <alignment vertical="center"/>
    </xf>
    <xf numFmtId="3" fontId="130" fillId="37" borderId="110" xfId="0" applyNumberFormat="1" applyFont="1" applyFill="1" applyBorder="1" applyAlignment="1">
      <alignment vertical="center"/>
    </xf>
    <xf numFmtId="3" fontId="341" fillId="37" borderId="178" xfId="0" applyNumberFormat="1" applyFont="1" applyFill="1" applyBorder="1" applyAlignment="1">
      <alignment vertical="center"/>
    </xf>
    <xf numFmtId="3" fontId="341" fillId="38" borderId="178" xfId="0" applyNumberFormat="1" applyFont="1" applyFill="1" applyBorder="1" applyAlignment="1">
      <alignment vertical="center"/>
    </xf>
    <xf numFmtId="3" fontId="130" fillId="37" borderId="336" xfId="0" applyNumberFormat="1" applyFont="1" applyFill="1" applyBorder="1" applyAlignment="1">
      <alignment vertical="center"/>
    </xf>
    <xf numFmtId="3" fontId="130" fillId="38" borderId="336" xfId="0" applyNumberFormat="1" applyFont="1" applyFill="1" applyBorder="1" applyAlignment="1">
      <alignment vertical="center"/>
    </xf>
    <xf numFmtId="3" fontId="341" fillId="37" borderId="336" xfId="0" applyNumberFormat="1" applyFont="1" applyFill="1" applyBorder="1" applyAlignment="1">
      <alignment horizontal="right" vertical="center"/>
    </xf>
    <xf numFmtId="3" fontId="346" fillId="37" borderId="336" xfId="0" applyNumberFormat="1" applyFont="1" applyFill="1" applyBorder="1" applyAlignment="1">
      <alignment vertical="center"/>
    </xf>
    <xf numFmtId="3" fontId="346" fillId="37" borderId="510" xfId="0" applyNumberFormat="1" applyFont="1" applyFill="1" applyBorder="1" applyAlignment="1">
      <alignment vertical="center"/>
    </xf>
    <xf numFmtId="3" fontId="346" fillId="38" borderId="336" xfId="0" applyNumberFormat="1" applyFont="1" applyFill="1" applyBorder="1" applyAlignment="1">
      <alignment vertical="center"/>
    </xf>
    <xf numFmtId="3" fontId="346" fillId="38" borderId="510" xfId="0" applyNumberFormat="1" applyFont="1" applyFill="1" applyBorder="1" applyAlignment="1">
      <alignment vertical="center"/>
    </xf>
    <xf numFmtId="168" fontId="343" fillId="37" borderId="261" xfId="58" applyNumberFormat="1" applyFont="1" applyFill="1" applyBorder="1" applyAlignment="1">
      <alignment vertical="center"/>
    </xf>
    <xf numFmtId="168" fontId="345" fillId="37" borderId="336" xfId="58" applyNumberFormat="1" applyFont="1" applyFill="1" applyBorder="1" applyAlignment="1">
      <alignment vertical="center"/>
    </xf>
    <xf numFmtId="168" fontId="345" fillId="37" borderId="510" xfId="58" applyNumberFormat="1" applyFont="1" applyFill="1" applyBorder="1" applyAlignment="1">
      <alignment vertical="center"/>
    </xf>
    <xf numFmtId="168" fontId="343" fillId="38" borderId="261" xfId="58" applyNumberFormat="1" applyFont="1" applyFill="1" applyBorder="1" applyAlignment="1">
      <alignment vertical="center"/>
    </xf>
    <xf numFmtId="168" fontId="345" fillId="38" borderId="336" xfId="58" applyNumberFormat="1" applyFont="1" applyFill="1" applyBorder="1" applyAlignment="1">
      <alignment vertical="center"/>
    </xf>
    <xf numFmtId="168" fontId="345" fillId="38" borderId="510" xfId="58" applyNumberFormat="1" applyFont="1" applyFill="1" applyBorder="1" applyAlignment="1">
      <alignment vertical="center"/>
    </xf>
    <xf numFmtId="3" fontId="347" fillId="37" borderId="508" xfId="0" applyNumberFormat="1" applyFont="1" applyFill="1" applyBorder="1" applyAlignment="1">
      <alignment vertical="center"/>
    </xf>
    <xf numFmtId="3" fontId="348" fillId="37" borderId="512" xfId="0" applyNumberFormat="1" applyFont="1" applyFill="1" applyBorder="1" applyAlignment="1">
      <alignment vertical="center"/>
    </xf>
    <xf numFmtId="3" fontId="347" fillId="37" borderId="23" xfId="58" applyNumberFormat="1" applyFont="1" applyFill="1" applyBorder="1" applyAlignment="1">
      <alignment vertical="center"/>
    </xf>
    <xf numFmtId="3" fontId="347" fillId="37" borderId="336" xfId="58" applyNumberFormat="1" applyFont="1" applyFill="1" applyBorder="1" applyAlignment="1">
      <alignment vertical="center"/>
    </xf>
    <xf numFmtId="3" fontId="348" fillId="37" borderId="512" xfId="58" applyNumberFormat="1" applyFont="1" applyFill="1" applyBorder="1" applyAlignment="1">
      <alignment vertical="center"/>
    </xf>
    <xf numFmtId="3" fontId="347" fillId="38" borderId="508" xfId="0" applyNumberFormat="1" applyFont="1" applyFill="1" applyBorder="1" applyAlignment="1">
      <alignment vertical="center"/>
    </xf>
    <xf numFmtId="3" fontId="348" fillId="38" borderId="512" xfId="0" applyNumberFormat="1" applyFont="1" applyFill="1" applyBorder="1" applyAlignment="1">
      <alignment vertical="center"/>
    </xf>
    <xf numFmtId="3" fontId="347" fillId="38" borderId="23" xfId="58" applyNumberFormat="1" applyFont="1" applyFill="1" applyBorder="1" applyAlignment="1">
      <alignment vertical="center"/>
    </xf>
    <xf numFmtId="3" fontId="347" fillId="38" borderId="336" xfId="58" applyNumberFormat="1" applyFont="1" applyFill="1" applyBorder="1" applyAlignment="1">
      <alignment vertical="center"/>
    </xf>
    <xf numFmtId="3" fontId="348" fillId="38" borderId="512" xfId="58" applyNumberFormat="1" applyFont="1" applyFill="1" applyBorder="1" applyAlignment="1">
      <alignment vertical="center"/>
    </xf>
    <xf numFmtId="3" fontId="345" fillId="37" borderId="336" xfId="58" applyNumberFormat="1" applyFont="1" applyFill="1" applyBorder="1" applyAlignment="1">
      <alignment vertical="center"/>
    </xf>
    <xf numFmtId="3" fontId="345" fillId="38" borderId="336" xfId="58" applyNumberFormat="1" applyFont="1" applyFill="1" applyBorder="1" applyAlignment="1">
      <alignment vertical="center"/>
    </xf>
    <xf numFmtId="169" fontId="347" fillId="37" borderId="23" xfId="0" applyNumberFormat="1" applyFont="1" applyFill="1" applyBorder="1" applyAlignment="1">
      <alignment vertical="center"/>
    </xf>
    <xf numFmtId="169" fontId="347" fillId="37" borderId="336" xfId="0" applyNumberFormat="1" applyFont="1" applyFill="1" applyBorder="1" applyAlignment="1">
      <alignment vertical="center"/>
    </xf>
    <xf numFmtId="169" fontId="171" fillId="37" borderId="508" xfId="58" applyNumberFormat="1" applyFont="1" applyFill="1" applyBorder="1" applyAlignment="1">
      <alignment vertical="center"/>
    </xf>
    <xf numFmtId="169" fontId="171" fillId="37" borderId="336" xfId="58" applyNumberFormat="1" applyFont="1" applyFill="1" applyBorder="1" applyAlignment="1">
      <alignment vertical="center"/>
    </xf>
    <xf numFmtId="169" fontId="171" fillId="37" borderId="512" xfId="58" applyNumberFormat="1" applyFont="1" applyFill="1" applyBorder="1" applyAlignment="1">
      <alignment vertical="center"/>
    </xf>
    <xf numFmtId="169" fontId="347" fillId="38" borderId="23" xfId="0" applyNumberFormat="1" applyFont="1" applyFill="1" applyBorder="1" applyAlignment="1">
      <alignment vertical="center"/>
    </xf>
    <xf numFmtId="169" fontId="347" fillId="38" borderId="336" xfId="0" applyNumberFormat="1" applyFont="1" applyFill="1" applyBorder="1" applyAlignment="1">
      <alignment vertical="center"/>
    </xf>
    <xf numFmtId="169" fontId="171" fillId="38" borderId="508" xfId="58" applyNumberFormat="1" applyFont="1" applyFill="1" applyBorder="1" applyAlignment="1">
      <alignment vertical="center"/>
    </xf>
    <xf numFmtId="169" fontId="171" fillId="38" borderId="336" xfId="58" applyNumberFormat="1" applyFont="1" applyFill="1" applyBorder="1" applyAlignment="1">
      <alignment vertical="center"/>
    </xf>
    <xf numFmtId="169" fontId="171" fillId="38" borderId="512" xfId="58" applyNumberFormat="1" applyFont="1" applyFill="1" applyBorder="1" applyAlignment="1">
      <alignment vertical="center"/>
    </xf>
    <xf numFmtId="171" fontId="171" fillId="37" borderId="336" xfId="58" applyNumberFormat="1" applyFont="1" applyFill="1" applyBorder="1" applyAlignment="1">
      <alignment vertical="center"/>
    </xf>
    <xf numFmtId="169" fontId="171" fillId="37" borderId="23" xfId="58" applyNumberFormat="1" applyFont="1" applyFill="1" applyBorder="1" applyAlignment="1">
      <alignment vertical="center"/>
    </xf>
    <xf numFmtId="169" fontId="171" fillId="38" borderId="23" xfId="58" applyNumberFormat="1" applyFont="1" applyFill="1" applyBorder="1" applyAlignment="1">
      <alignment vertical="center"/>
    </xf>
    <xf numFmtId="168" fontId="171" fillId="37" borderId="23" xfId="58" applyNumberFormat="1" applyFont="1" applyFill="1" applyBorder="1" applyAlignment="1">
      <alignment vertical="center"/>
    </xf>
    <xf numFmtId="168" fontId="171" fillId="37" borderId="336" xfId="58" applyNumberFormat="1" applyFont="1" applyFill="1" applyBorder="1" applyAlignment="1">
      <alignment vertical="center"/>
    </xf>
    <xf numFmtId="168" fontId="171" fillId="37" borderId="512" xfId="58" applyNumberFormat="1" applyFont="1" applyFill="1" applyBorder="1" applyAlignment="1">
      <alignment vertical="center"/>
    </xf>
    <xf numFmtId="3" fontId="347" fillId="37" borderId="107" xfId="0" applyNumberFormat="1" applyFont="1" applyFill="1" applyBorder="1" applyAlignment="1">
      <alignment vertical="center"/>
    </xf>
    <xf numFmtId="3" fontId="347" fillId="37" borderId="523" xfId="0" applyNumberFormat="1" applyFont="1" applyFill="1" applyBorder="1" applyAlignment="1">
      <alignment vertical="center"/>
    </xf>
    <xf numFmtId="3" fontId="347" fillId="37" borderId="23" xfId="0" applyNumberFormat="1" applyFont="1" applyFill="1" applyBorder="1" applyAlignment="1">
      <alignment vertical="center"/>
    </xf>
    <xf numFmtId="3" fontId="347" fillId="122" borderId="110" xfId="0" applyNumberFormat="1" applyFont="1" applyFill="1" applyBorder="1" applyAlignment="1">
      <alignment vertical="center"/>
    </xf>
    <xf numFmtId="3" fontId="347" fillId="122" borderId="23" xfId="0" applyNumberFormat="1" applyFont="1" applyFill="1" applyBorder="1" applyAlignment="1">
      <alignment vertical="center"/>
    </xf>
    <xf numFmtId="3" fontId="83" fillId="0" borderId="0" xfId="0" applyNumberFormat="1" applyFont="1" applyAlignment="1">
      <alignment vertical="center"/>
    </xf>
    <xf numFmtId="168" fontId="0" fillId="0" borderId="0" xfId="58" applyNumberFormat="1" applyFont="1" applyAlignment="1">
      <alignment vertical="center"/>
    </xf>
    <xf numFmtId="168" fontId="83" fillId="0" borderId="0" xfId="58" applyNumberFormat="1" applyFont="1" applyAlignment="1">
      <alignment vertical="center"/>
    </xf>
    <xf numFmtId="0" fontId="0" fillId="32" borderId="0" xfId="0" applyFill="1" applyAlignment="1">
      <alignment vertical="center"/>
    </xf>
    <xf numFmtId="0" fontId="83" fillId="32" borderId="0" xfId="0" applyFont="1" applyFill="1" applyAlignment="1">
      <alignment vertical="center"/>
    </xf>
    <xf numFmtId="169" fontId="163" fillId="115" borderId="528" xfId="0" applyNumberFormat="1" applyFont="1" applyFill="1" applyBorder="1" applyAlignment="1">
      <alignment vertical="center"/>
    </xf>
    <xf numFmtId="169" fontId="163" fillId="115" borderId="529" xfId="0" applyNumberFormat="1" applyFont="1" applyFill="1" applyBorder="1" applyAlignment="1">
      <alignment vertical="center"/>
    </xf>
    <xf numFmtId="169" fontId="163" fillId="115" borderId="530" xfId="0" applyNumberFormat="1" applyFont="1" applyFill="1" applyBorder="1" applyAlignment="1">
      <alignment vertical="center"/>
    </xf>
    <xf numFmtId="169" fontId="163" fillId="115" borderId="531" xfId="0" applyNumberFormat="1" applyFont="1" applyFill="1" applyBorder="1" applyAlignment="1">
      <alignment vertical="center"/>
    </xf>
    <xf numFmtId="1" fontId="305" fillId="35" borderId="95" xfId="0" applyNumberFormat="1" applyFont="1" applyFill="1" applyBorder="1"/>
    <xf numFmtId="170" fontId="164" fillId="35" borderId="263" xfId="0" applyNumberFormat="1" applyFont="1" applyFill="1" applyBorder="1" applyAlignment="1">
      <alignment horizontal="right"/>
    </xf>
    <xf numFmtId="1" fontId="305" fillId="35" borderId="147" xfId="0" applyNumberFormat="1" applyFont="1" applyFill="1" applyBorder="1"/>
    <xf numFmtId="170" fontId="164" fillId="35" borderId="532" xfId="0" applyNumberFormat="1" applyFont="1" applyFill="1" applyBorder="1" applyAlignment="1">
      <alignment horizontal="right"/>
    </xf>
    <xf numFmtId="1" fontId="305" fillId="35" borderId="148" xfId="0" applyNumberFormat="1" applyFont="1" applyFill="1" applyBorder="1"/>
    <xf numFmtId="170" fontId="164" fillId="35" borderId="516" xfId="0" applyNumberFormat="1" applyFont="1" applyFill="1" applyBorder="1" applyAlignment="1">
      <alignment horizontal="right"/>
    </xf>
    <xf numFmtId="1" fontId="305" fillId="35" borderId="508" xfId="0" applyNumberFormat="1" applyFont="1" applyFill="1" applyBorder="1"/>
    <xf numFmtId="170" fontId="164" fillId="35" borderId="196" xfId="0" applyNumberFormat="1" applyFont="1" applyFill="1" applyBorder="1" applyAlignment="1">
      <alignment horizontal="right"/>
    </xf>
    <xf numFmtId="3" fontId="309" fillId="43" borderId="528" xfId="0" applyNumberFormat="1" applyFont="1" applyFill="1" applyBorder="1" applyAlignment="1">
      <alignment vertical="center"/>
    </xf>
    <xf numFmtId="3" fontId="309" fillId="43" borderId="529" xfId="0" applyNumberFormat="1" applyFont="1" applyFill="1" applyBorder="1" applyAlignment="1">
      <alignment vertical="center"/>
    </xf>
    <xf numFmtId="3" fontId="309" fillId="43" borderId="530" xfId="0" applyNumberFormat="1" applyFont="1" applyFill="1" applyBorder="1" applyAlignment="1">
      <alignment vertical="center"/>
    </xf>
    <xf numFmtId="3" fontId="309" fillId="43" borderId="531" xfId="0" applyNumberFormat="1" applyFont="1" applyFill="1" applyBorder="1" applyAlignment="1">
      <alignment vertical="center"/>
    </xf>
    <xf numFmtId="3" fontId="309" fillId="43" borderId="170" xfId="0" applyNumberFormat="1" applyFont="1" applyFill="1" applyBorder="1" applyAlignment="1">
      <alignment vertical="center"/>
    </xf>
    <xf numFmtId="3" fontId="309" fillId="43" borderId="533" xfId="0" applyNumberFormat="1" applyFont="1" applyFill="1" applyBorder="1" applyAlignment="1">
      <alignment vertical="center"/>
    </xf>
    <xf numFmtId="3" fontId="309" fillId="43" borderId="534" xfId="0" applyNumberFormat="1" applyFont="1" applyFill="1" applyBorder="1" applyAlignment="1">
      <alignment vertical="center"/>
    </xf>
    <xf numFmtId="3" fontId="309" fillId="43" borderId="166" xfId="0" applyNumberFormat="1" applyFont="1" applyFill="1" applyBorder="1" applyAlignment="1">
      <alignment vertical="center"/>
    </xf>
    <xf numFmtId="3" fontId="309" fillId="42" borderId="170" xfId="0" applyNumberFormat="1" applyFont="1" applyFill="1" applyBorder="1" applyAlignment="1">
      <alignment vertical="center"/>
    </xf>
    <xf numFmtId="3" fontId="309" fillId="42" borderId="533" xfId="0" applyNumberFormat="1" applyFont="1" applyFill="1" applyBorder="1" applyAlignment="1">
      <alignment vertical="center"/>
    </xf>
    <xf numFmtId="3" fontId="309" fillId="42" borderId="534" xfId="0" applyNumberFormat="1" applyFont="1" applyFill="1" applyBorder="1" applyAlignment="1">
      <alignment vertical="center"/>
    </xf>
    <xf numFmtId="3" fontId="309" fillId="42" borderId="166" xfId="0" applyNumberFormat="1" applyFont="1" applyFill="1" applyBorder="1" applyAlignment="1">
      <alignment vertical="center"/>
    </xf>
    <xf numFmtId="3" fontId="89" fillId="0" borderId="336" xfId="0" applyNumberFormat="1" applyFont="1" applyBorder="1" applyAlignment="1">
      <alignment vertical="center"/>
    </xf>
    <xf numFmtId="3" fontId="130" fillId="0" borderId="336" xfId="0" applyNumberFormat="1" applyFont="1" applyBorder="1" applyAlignment="1">
      <alignment vertical="center"/>
    </xf>
    <xf numFmtId="3" fontId="309" fillId="45" borderId="170" xfId="0" applyNumberFormat="1" applyFont="1" applyFill="1" applyBorder="1" applyAlignment="1">
      <alignment vertical="center"/>
    </xf>
    <xf numFmtId="3" fontId="309" fillId="45" borderId="533" xfId="0" applyNumberFormat="1" applyFont="1" applyFill="1" applyBorder="1" applyAlignment="1">
      <alignment vertical="center"/>
    </xf>
    <xf numFmtId="3" fontId="309" fillId="45" borderId="534" xfId="0" applyNumberFormat="1" applyFont="1" applyFill="1" applyBorder="1" applyAlignment="1">
      <alignment vertical="center"/>
    </xf>
    <xf numFmtId="3" fontId="309" fillId="45" borderId="166" xfId="0" applyNumberFormat="1" applyFont="1" applyFill="1" applyBorder="1" applyAlignment="1">
      <alignment vertical="center"/>
    </xf>
    <xf numFmtId="3" fontId="163" fillId="45" borderId="170" xfId="0" applyNumberFormat="1" applyFont="1" applyFill="1" applyBorder="1" applyAlignment="1">
      <alignment vertical="center"/>
    </xf>
    <xf numFmtId="3" fontId="163" fillId="45" borderId="533" xfId="0" applyNumberFormat="1" applyFont="1" applyFill="1" applyBorder="1" applyAlignment="1">
      <alignment vertical="center"/>
    </xf>
    <xf numFmtId="3" fontId="163" fillId="45" borderId="534" xfId="0" applyNumberFormat="1" applyFont="1" applyFill="1" applyBorder="1" applyAlignment="1">
      <alignment vertical="center"/>
    </xf>
    <xf numFmtId="3" fontId="163" fillId="45" borderId="166" xfId="0" applyNumberFormat="1" applyFont="1" applyFill="1" applyBorder="1" applyAlignment="1">
      <alignment vertical="center"/>
    </xf>
    <xf numFmtId="168" fontId="89" fillId="0" borderId="336" xfId="58" applyNumberFormat="1" applyFont="1" applyBorder="1" applyAlignment="1">
      <alignment vertical="center"/>
    </xf>
    <xf numFmtId="168" fontId="130" fillId="0" borderId="336" xfId="58" applyNumberFormat="1" applyFont="1" applyBorder="1" applyAlignment="1">
      <alignment vertical="center"/>
    </xf>
    <xf numFmtId="168" fontId="309" fillId="45" borderId="170" xfId="58" applyNumberFormat="1" applyFont="1" applyFill="1" applyBorder="1" applyAlignment="1">
      <alignment vertical="center"/>
    </xf>
    <xf numFmtId="168" fontId="309" fillId="45" borderId="533" xfId="58" applyNumberFormat="1" applyFont="1" applyFill="1" applyBorder="1" applyAlignment="1">
      <alignment vertical="center"/>
    </xf>
    <xf numFmtId="168" fontId="309" fillId="45" borderId="534" xfId="58" applyNumberFormat="1" applyFont="1" applyFill="1" applyBorder="1" applyAlignment="1">
      <alignment vertical="center"/>
    </xf>
    <xf numFmtId="168" fontId="309" fillId="45" borderId="166" xfId="58" applyNumberFormat="1" applyFont="1" applyFill="1" applyBorder="1" applyAlignment="1">
      <alignment vertical="center"/>
    </xf>
    <xf numFmtId="168" fontId="163" fillId="45" borderId="170" xfId="58" applyNumberFormat="1" applyFont="1" applyFill="1" applyBorder="1" applyAlignment="1">
      <alignment vertical="center"/>
    </xf>
    <xf numFmtId="168" fontId="163" fillId="45" borderId="533" xfId="58" applyNumberFormat="1" applyFont="1" applyFill="1" applyBorder="1" applyAlignment="1">
      <alignment vertical="center"/>
    </xf>
    <xf numFmtId="168" fontId="163" fillId="45" borderId="534" xfId="58" applyNumberFormat="1" applyFont="1" applyFill="1" applyBorder="1" applyAlignment="1">
      <alignment vertical="center"/>
    </xf>
    <xf numFmtId="168" fontId="163" fillId="45" borderId="166" xfId="58" applyNumberFormat="1" applyFont="1" applyFill="1" applyBorder="1" applyAlignment="1">
      <alignment vertical="center"/>
    </xf>
    <xf numFmtId="235" fontId="309" fillId="77" borderId="170" xfId="58" applyNumberFormat="1" applyFont="1" applyFill="1" applyBorder="1" applyAlignment="1">
      <alignment vertical="center"/>
    </xf>
    <xf numFmtId="235" fontId="309" fillId="77" borderId="533" xfId="58" applyNumberFormat="1" applyFont="1" applyFill="1" applyBorder="1" applyAlignment="1">
      <alignment vertical="center"/>
    </xf>
    <xf numFmtId="235" fontId="309" fillId="77" borderId="166" xfId="58" applyNumberFormat="1" applyFont="1" applyFill="1" applyBorder="1" applyAlignment="1">
      <alignment vertical="center"/>
    </xf>
    <xf numFmtId="169" fontId="163" fillId="115" borderId="170" xfId="0" applyNumberFormat="1" applyFont="1" applyFill="1" applyBorder="1" applyAlignment="1">
      <alignment vertical="center"/>
    </xf>
    <xf numFmtId="169" fontId="163" fillId="115" borderId="533" xfId="0" applyNumberFormat="1" applyFont="1" applyFill="1" applyBorder="1" applyAlignment="1">
      <alignment vertical="center"/>
    </xf>
    <xf numFmtId="169" fontId="163" fillId="115" borderId="534" xfId="0" applyNumberFormat="1" applyFont="1" applyFill="1" applyBorder="1" applyAlignment="1">
      <alignment vertical="center"/>
    </xf>
    <xf numFmtId="169" fontId="163" fillId="115" borderId="166" xfId="0" applyNumberFormat="1" applyFont="1" applyFill="1" applyBorder="1" applyAlignment="1">
      <alignment vertical="center"/>
    </xf>
    <xf numFmtId="168" fontId="163" fillId="115" borderId="170" xfId="0" applyNumberFormat="1" applyFont="1" applyFill="1" applyBorder="1" applyAlignment="1">
      <alignment vertical="center"/>
    </xf>
    <xf numFmtId="168" fontId="163" fillId="115" borderId="533" xfId="0" applyNumberFormat="1" applyFont="1" applyFill="1" applyBorder="1" applyAlignment="1">
      <alignment vertical="center"/>
    </xf>
    <xf numFmtId="168" fontId="163" fillId="115" borderId="534" xfId="0" applyNumberFormat="1" applyFont="1" applyFill="1" applyBorder="1" applyAlignment="1">
      <alignment vertical="center"/>
    </xf>
    <xf numFmtId="168" fontId="163" fillId="115" borderId="166" xfId="0" applyNumberFormat="1" applyFont="1" applyFill="1" applyBorder="1" applyAlignment="1">
      <alignment vertical="center"/>
    </xf>
    <xf numFmtId="0" fontId="164" fillId="35" borderId="536" xfId="19" applyFont="1" applyFill="1" applyBorder="1" applyAlignment="1">
      <alignment horizontal="right" vertical="center" wrapText="1"/>
    </xf>
    <xf numFmtId="0" fontId="164" fillId="35" borderId="537" xfId="19" applyFont="1" applyFill="1" applyBorder="1" applyAlignment="1">
      <alignment horizontal="right" vertical="center" wrapText="1"/>
    </xf>
    <xf numFmtId="3" fontId="306" fillId="34" borderId="538" xfId="19" applyNumberFormat="1" applyFont="1" applyFill="1" applyBorder="1" applyAlignment="1">
      <alignment horizontal="right" vertical="center" wrapText="1"/>
    </xf>
    <xf numFmtId="0" fontId="306" fillId="34" borderId="538" xfId="19" applyFont="1" applyFill="1" applyBorder="1" applyAlignment="1">
      <alignment horizontal="right" vertical="center" wrapText="1"/>
    </xf>
    <xf numFmtId="0" fontId="306" fillId="34" borderId="539" xfId="19" applyFont="1" applyFill="1" applyBorder="1" applyAlignment="1">
      <alignment horizontal="right" vertical="center" wrapText="1"/>
    </xf>
    <xf numFmtId="0" fontId="306" fillId="34" borderId="540" xfId="19" applyFont="1" applyFill="1" applyBorder="1" applyAlignment="1">
      <alignment horizontal="right" vertical="center" wrapText="1"/>
    </xf>
    <xf numFmtId="0" fontId="306" fillId="34" borderId="541" xfId="19" applyFont="1" applyFill="1" applyBorder="1" applyAlignment="1">
      <alignment horizontal="right" vertical="center" wrapText="1"/>
    </xf>
    <xf numFmtId="0" fontId="306" fillId="34" borderId="542" xfId="19" applyFont="1" applyFill="1" applyBorder="1" applyAlignment="1">
      <alignment horizontal="right" vertical="center" wrapText="1"/>
    </xf>
    <xf numFmtId="0" fontId="337" fillId="34" borderId="535" xfId="19" applyFont="1" applyFill="1" applyBorder="1" applyAlignment="1">
      <alignment horizontal="right" vertical="center" wrapText="1"/>
    </xf>
    <xf numFmtId="0" fontId="308" fillId="34" borderId="538" xfId="19" applyFont="1" applyFill="1" applyBorder="1" applyAlignment="1">
      <alignment horizontal="right" vertical="center" wrapText="1"/>
    </xf>
    <xf numFmtId="0" fontId="337" fillId="34" borderId="539" xfId="19" applyFont="1" applyFill="1" applyBorder="1" applyAlignment="1">
      <alignment horizontal="right" vertical="center" wrapText="1"/>
    </xf>
    <xf numFmtId="0" fontId="308" fillId="34" borderId="541" xfId="19" applyFont="1" applyFill="1" applyBorder="1" applyAlignment="1">
      <alignment horizontal="right" vertical="center" wrapText="1"/>
    </xf>
    <xf numFmtId="0" fontId="306" fillId="34" borderId="543" xfId="19" applyFont="1" applyFill="1" applyBorder="1" applyAlignment="1">
      <alignment horizontal="right" vertical="center" wrapText="1"/>
    </xf>
    <xf numFmtId="3" fontId="306" fillId="36" borderId="535" xfId="19" applyNumberFormat="1" applyFont="1" applyFill="1" applyBorder="1" applyAlignment="1">
      <alignment horizontal="right" vertical="center" wrapText="1"/>
    </xf>
    <xf numFmtId="3" fontId="306" fillId="36" borderId="541" xfId="19" applyNumberFormat="1" applyFont="1" applyFill="1" applyBorder="1" applyAlignment="1">
      <alignment horizontal="right" vertical="center" wrapText="1"/>
    </xf>
    <xf numFmtId="3" fontId="306" fillId="36" borderId="538" xfId="19" applyNumberFormat="1" applyFont="1" applyFill="1" applyBorder="1" applyAlignment="1">
      <alignment horizontal="right" vertical="center" wrapText="1"/>
    </xf>
    <xf numFmtId="0" fontId="307" fillId="36" borderId="539" xfId="19" applyFont="1" applyFill="1" applyBorder="1" applyAlignment="1">
      <alignment horizontal="right" vertical="center" wrapText="1"/>
    </xf>
    <xf numFmtId="0" fontId="307" fillId="36" borderId="538" xfId="19" applyFont="1" applyFill="1" applyBorder="1" applyAlignment="1">
      <alignment horizontal="right" vertical="center" wrapText="1"/>
    </xf>
    <xf numFmtId="0" fontId="307" fillId="36" borderId="540" xfId="19" applyFont="1" applyFill="1" applyBorder="1" applyAlignment="1">
      <alignment horizontal="right" vertical="center" wrapText="1"/>
    </xf>
    <xf numFmtId="0" fontId="306" fillId="36" borderId="538" xfId="19" applyFont="1" applyFill="1" applyBorder="1" applyAlignment="1">
      <alignment horizontal="right" vertical="center" wrapText="1"/>
    </xf>
    <xf numFmtId="0" fontId="306" fillId="36" borderId="540" xfId="19" applyFont="1" applyFill="1" applyBorder="1" applyAlignment="1">
      <alignment horizontal="right" vertical="center" wrapText="1"/>
    </xf>
    <xf numFmtId="0" fontId="306" fillId="36" borderId="542" xfId="19" applyFont="1" applyFill="1" applyBorder="1" applyAlignment="1">
      <alignment horizontal="right" vertical="center" wrapText="1"/>
    </xf>
    <xf numFmtId="3" fontId="306" fillId="36" borderId="540" xfId="19" applyNumberFormat="1" applyFont="1" applyFill="1" applyBorder="1" applyAlignment="1">
      <alignment horizontal="right" vertical="center" wrapText="1"/>
    </xf>
    <xf numFmtId="3" fontId="306" fillId="36" borderId="539" xfId="19" applyNumberFormat="1" applyFont="1" applyFill="1" applyBorder="1" applyAlignment="1">
      <alignment horizontal="right" vertical="center" wrapText="1"/>
    </xf>
    <xf numFmtId="0" fontId="306" fillId="43" borderId="538" xfId="19" applyFont="1" applyFill="1" applyBorder="1" applyAlignment="1">
      <alignment horizontal="right" vertical="center" wrapText="1"/>
    </xf>
    <xf numFmtId="0" fontId="308" fillId="43" borderId="538" xfId="19" applyFont="1" applyFill="1" applyBorder="1" applyAlignment="1">
      <alignment horizontal="right" vertical="center" wrapText="1"/>
    </xf>
    <xf numFmtId="0" fontId="306" fillId="43" borderId="541" xfId="19" applyFont="1" applyFill="1" applyBorder="1" applyAlignment="1">
      <alignment horizontal="right" vertical="center" wrapText="1"/>
    </xf>
    <xf numFmtId="0" fontId="308" fillId="43" borderId="540" xfId="19" applyFont="1" applyFill="1" applyBorder="1" applyAlignment="1">
      <alignment horizontal="right" vertical="center" wrapText="1"/>
    </xf>
    <xf numFmtId="0" fontId="308" fillId="43" borderId="541" xfId="19" applyFont="1" applyFill="1" applyBorder="1" applyAlignment="1">
      <alignment horizontal="right" vertical="center" wrapText="1"/>
    </xf>
    <xf numFmtId="0" fontId="306" fillId="43" borderId="539" xfId="19" applyFont="1" applyFill="1" applyBorder="1" applyAlignment="1">
      <alignment horizontal="right" vertical="center" wrapText="1"/>
    </xf>
    <xf numFmtId="0" fontId="306" fillId="43" borderId="540" xfId="19" applyFont="1" applyFill="1" applyBorder="1" applyAlignment="1">
      <alignment horizontal="right" vertical="center" wrapText="1"/>
    </xf>
    <xf numFmtId="0" fontId="164" fillId="42" borderId="538" xfId="0" applyFont="1" applyFill="1" applyBorder="1" applyAlignment="1">
      <alignment horizontal="right" vertical="center" wrapText="1"/>
    </xf>
    <xf numFmtId="0" fontId="305" fillId="42" borderId="538" xfId="0" applyFont="1" applyFill="1" applyBorder="1" applyAlignment="1">
      <alignment horizontal="right" vertical="center" wrapText="1"/>
    </xf>
    <xf numFmtId="0" fontId="163" fillId="42" borderId="544" xfId="0" applyFont="1" applyFill="1" applyBorder="1" applyAlignment="1">
      <alignment horizontal="right" vertical="center" wrapText="1"/>
    </xf>
    <xf numFmtId="0" fontId="163" fillId="42" borderId="538" xfId="0" applyFont="1" applyFill="1" applyBorder="1" applyAlignment="1">
      <alignment horizontal="right" vertical="center" wrapText="1"/>
    </xf>
    <xf numFmtId="0" fontId="305" fillId="45" borderId="538" xfId="0" applyFont="1" applyFill="1" applyBorder="1" applyAlignment="1">
      <alignment horizontal="right" vertical="center" wrapText="1"/>
    </xf>
    <xf numFmtId="0" fontId="309" fillId="45" borderId="538" xfId="0" applyFont="1" applyFill="1" applyBorder="1" applyAlignment="1">
      <alignment horizontal="right" vertical="center" wrapText="1"/>
    </xf>
    <xf numFmtId="4" fontId="305" fillId="77" borderId="538" xfId="0" applyNumberFormat="1" applyFont="1" applyFill="1" applyBorder="1" applyAlignment="1">
      <alignment horizontal="right" vertical="center" wrapText="1"/>
    </xf>
    <xf numFmtId="0" fontId="163" fillId="77" borderId="538" xfId="0" applyFont="1" applyFill="1" applyBorder="1" applyAlignment="1">
      <alignment horizontal="right" vertical="center" wrapText="1"/>
    </xf>
    <xf numFmtId="4" fontId="164" fillId="77" borderId="538" xfId="0" applyNumberFormat="1" applyFont="1" applyFill="1" applyBorder="1" applyAlignment="1">
      <alignment horizontal="right" vertical="center" wrapText="1"/>
    </xf>
    <xf numFmtId="0" fontId="305" fillId="32" borderId="538" xfId="0" applyFont="1" applyFill="1" applyBorder="1" applyAlignment="1">
      <alignment horizontal="right" vertical="center" wrapText="1"/>
    </xf>
    <xf numFmtId="0" fontId="305" fillId="32" borderId="540" xfId="0" applyFont="1" applyFill="1" applyBorder="1" applyAlignment="1">
      <alignment horizontal="right" vertical="center" wrapText="1"/>
    </xf>
    <xf numFmtId="0" fontId="305" fillId="32" borderId="541" xfId="0" applyFont="1" applyFill="1" applyBorder="1" applyAlignment="1">
      <alignment horizontal="right" vertical="center" wrapText="1"/>
    </xf>
    <xf numFmtId="0" fontId="164" fillId="32" borderId="538" xfId="0" applyFont="1" applyFill="1" applyBorder="1" applyAlignment="1">
      <alignment horizontal="right" vertical="center" wrapText="1"/>
    </xf>
    <xf numFmtId="0" fontId="164" fillId="32" borderId="539" xfId="0" applyFont="1" applyFill="1" applyBorder="1" applyAlignment="1">
      <alignment horizontal="right" vertical="center" wrapText="1"/>
    </xf>
    <xf numFmtId="0" fontId="305" fillId="35" borderId="545" xfId="0" applyFont="1" applyFill="1" applyBorder="1" applyAlignment="1">
      <alignment horizontal="right" vertical="center" wrapText="1"/>
    </xf>
    <xf numFmtId="0" fontId="164" fillId="115" borderId="538" xfId="0" applyFont="1" applyFill="1" applyBorder="1" applyAlignment="1">
      <alignment horizontal="right" vertical="center" wrapText="1"/>
    </xf>
    <xf numFmtId="0" fontId="163" fillId="115" borderId="538" xfId="0" applyFont="1" applyFill="1" applyBorder="1" applyAlignment="1">
      <alignment horizontal="right" vertical="center" wrapText="1"/>
    </xf>
    <xf numFmtId="0" fontId="163" fillId="116" borderId="538" xfId="0" applyFont="1" applyFill="1" applyBorder="1" applyAlignment="1">
      <alignment horizontal="right" vertical="center" wrapText="1"/>
    </xf>
    <xf numFmtId="0" fontId="164" fillId="116" borderId="538" xfId="0" applyFont="1" applyFill="1" applyBorder="1" applyAlignment="1">
      <alignment horizontal="right" vertical="center" wrapText="1"/>
    </xf>
    <xf numFmtId="2" fontId="164" fillId="116" borderId="538" xfId="0" applyNumberFormat="1" applyFont="1" applyFill="1" applyBorder="1" applyAlignment="1">
      <alignment horizontal="right" vertical="center" wrapText="1"/>
    </xf>
    <xf numFmtId="3" fontId="167" fillId="0" borderId="0" xfId="0" applyNumberFormat="1" applyFont="1" applyAlignment="1">
      <alignment horizontal="right" vertical="center"/>
    </xf>
    <xf numFmtId="3" fontId="167" fillId="0" borderId="127" xfId="0" applyNumberFormat="1" applyFont="1" applyBorder="1" applyAlignment="1">
      <alignment horizontal="right" vertical="center"/>
    </xf>
    <xf numFmtId="3" fontId="167" fillId="0" borderId="128" xfId="0" applyNumberFormat="1" applyFont="1" applyBorder="1" applyAlignment="1">
      <alignment horizontal="right" vertical="center"/>
    </xf>
    <xf numFmtId="3" fontId="167" fillId="0" borderId="336" xfId="0" applyNumberFormat="1" applyFont="1" applyBorder="1" applyAlignment="1">
      <alignment horizontal="right" vertical="center"/>
    </xf>
    <xf numFmtId="3" fontId="167" fillId="31" borderId="0" xfId="0" applyNumberFormat="1" applyFont="1" applyFill="1" applyAlignment="1">
      <alignment horizontal="right" vertical="center"/>
    </xf>
    <xf numFmtId="3" fontId="167" fillId="31" borderId="127" xfId="0" applyNumberFormat="1" applyFont="1" applyFill="1" applyBorder="1" applyAlignment="1">
      <alignment horizontal="right" vertical="center"/>
    </xf>
    <xf numFmtId="3" fontId="167" fillId="31" borderId="128" xfId="0" applyNumberFormat="1" applyFont="1" applyFill="1" applyBorder="1" applyAlignment="1">
      <alignment horizontal="right" vertical="center"/>
    </xf>
    <xf numFmtId="3" fontId="167" fillId="31" borderId="336" xfId="0" applyNumberFormat="1" applyFont="1" applyFill="1" applyBorder="1" applyAlignment="1">
      <alignment horizontal="right" vertical="center"/>
    </xf>
    <xf numFmtId="3" fontId="457" fillId="31" borderId="127" xfId="0" applyNumberFormat="1" applyFont="1" applyFill="1" applyBorder="1" applyAlignment="1">
      <alignment horizontal="right" vertical="center"/>
    </xf>
    <xf numFmtId="3" fontId="457" fillId="31" borderId="128" xfId="0" applyNumberFormat="1" applyFont="1" applyFill="1" applyBorder="1" applyAlignment="1">
      <alignment horizontal="right" vertical="center"/>
    </xf>
    <xf numFmtId="3" fontId="457" fillId="31" borderId="127" xfId="0" applyNumberFormat="1" applyFont="1" applyFill="1" applyBorder="1" applyAlignment="1">
      <alignment vertical="center"/>
    </xf>
    <xf numFmtId="3" fontId="457" fillId="31" borderId="0" xfId="0" applyNumberFormat="1" applyFont="1" applyFill="1" applyAlignment="1">
      <alignment vertical="center"/>
    </xf>
    <xf numFmtId="3" fontId="457" fillId="31" borderId="128" xfId="0" applyNumberFormat="1" applyFont="1" applyFill="1" applyBorder="1" applyAlignment="1">
      <alignment vertical="center"/>
    </xf>
    <xf numFmtId="3" fontId="457" fillId="31" borderId="336" xfId="0" applyNumberFormat="1" applyFont="1" applyFill="1" applyBorder="1" applyAlignment="1">
      <alignment vertical="center"/>
    </xf>
    <xf numFmtId="3" fontId="457" fillId="0" borderId="0" xfId="0" applyNumberFormat="1" applyFont="1" applyAlignment="1">
      <alignment horizontal="right" vertical="center"/>
    </xf>
    <xf numFmtId="3" fontId="457" fillId="0" borderId="127" xfId="0" applyNumberFormat="1" applyFont="1" applyBorder="1" applyAlignment="1">
      <alignment horizontal="right" vertical="center"/>
    </xf>
    <xf numFmtId="3" fontId="457" fillId="0" borderId="128" xfId="0" applyNumberFormat="1" applyFont="1" applyBorder="1" applyAlignment="1">
      <alignment horizontal="right" vertical="center"/>
    </xf>
    <xf numFmtId="3" fontId="457" fillId="0" borderId="336" xfId="0" applyNumberFormat="1" applyFont="1" applyBorder="1" applyAlignment="1">
      <alignment horizontal="right" vertical="center"/>
    </xf>
    <xf numFmtId="0" fontId="306" fillId="34" borderId="537" xfId="19" applyFont="1" applyFill="1" applyBorder="1" applyAlignment="1">
      <alignment horizontal="right" vertical="center" wrapText="1"/>
    </xf>
    <xf numFmtId="4" fontId="310" fillId="60" borderId="263" xfId="0" applyNumberFormat="1" applyFont="1" applyFill="1" applyBorder="1" applyAlignment="1">
      <alignment vertical="center"/>
    </xf>
    <xf numFmtId="4" fontId="310" fillId="60" borderId="532" xfId="0" applyNumberFormat="1" applyFont="1" applyFill="1" applyBorder="1" applyAlignment="1">
      <alignment vertical="center"/>
    </xf>
    <xf numFmtId="4" fontId="310" fillId="60" borderId="516" xfId="0" applyNumberFormat="1" applyFont="1" applyFill="1" applyBorder="1" applyAlignment="1">
      <alignment vertical="center"/>
    </xf>
    <xf numFmtId="4" fontId="310" fillId="60" borderId="196" xfId="0" applyNumberFormat="1" applyFont="1" applyFill="1" applyBorder="1" applyAlignment="1">
      <alignment vertical="center"/>
    </xf>
    <xf numFmtId="4" fontId="310" fillId="61" borderId="263" xfId="0" applyNumberFormat="1" applyFont="1" applyFill="1" applyBorder="1" applyAlignment="1">
      <alignment vertical="center"/>
    </xf>
    <xf numFmtId="4" fontId="310" fillId="61" borderId="532" xfId="0" applyNumberFormat="1" applyFont="1" applyFill="1" applyBorder="1" applyAlignment="1">
      <alignment vertical="center"/>
    </xf>
    <xf numFmtId="4" fontId="310" fillId="61" borderId="516" xfId="0" applyNumberFormat="1" applyFont="1" applyFill="1" applyBorder="1" applyAlignment="1">
      <alignment vertical="center"/>
    </xf>
    <xf numFmtId="4" fontId="310" fillId="61" borderId="196" xfId="0" applyNumberFormat="1" applyFont="1" applyFill="1" applyBorder="1" applyAlignment="1">
      <alignment vertical="center"/>
    </xf>
    <xf numFmtId="3" fontId="310" fillId="0" borderId="263" xfId="0" applyNumberFormat="1" applyFont="1" applyBorder="1" applyAlignment="1">
      <alignment vertical="center"/>
    </xf>
    <xf numFmtId="3" fontId="310" fillId="0" borderId="532" xfId="0" applyNumberFormat="1" applyFont="1" applyBorder="1" applyAlignment="1">
      <alignment vertical="center"/>
    </xf>
    <xf numFmtId="3" fontId="310" fillId="0" borderId="516" xfId="0" applyNumberFormat="1" applyFont="1" applyBorder="1" applyAlignment="1">
      <alignment vertical="center"/>
    </xf>
    <xf numFmtId="3" fontId="310" fillId="0" borderId="196" xfId="0" applyNumberFormat="1" applyFont="1" applyBorder="1" applyAlignment="1">
      <alignment vertical="center"/>
    </xf>
    <xf numFmtId="3" fontId="310" fillId="31" borderId="263" xfId="0" applyNumberFormat="1" applyFont="1" applyFill="1" applyBorder="1" applyAlignment="1">
      <alignment vertical="center"/>
    </xf>
    <xf numFmtId="3" fontId="310" fillId="31" borderId="532" xfId="0" applyNumberFormat="1" applyFont="1" applyFill="1" applyBorder="1" applyAlignment="1">
      <alignment vertical="center"/>
    </xf>
    <xf numFmtId="3" fontId="310" fillId="31" borderId="516" xfId="0" applyNumberFormat="1" applyFont="1" applyFill="1" applyBorder="1" applyAlignment="1">
      <alignment vertical="center"/>
    </xf>
    <xf numFmtId="3" fontId="310" fillId="31" borderId="196" xfId="0" applyNumberFormat="1" applyFont="1" applyFill="1" applyBorder="1" applyAlignment="1">
      <alignment vertical="center"/>
    </xf>
    <xf numFmtId="3" fontId="310" fillId="60" borderId="263" xfId="0" applyNumberFormat="1" applyFont="1" applyFill="1" applyBorder="1" applyAlignment="1">
      <alignment vertical="center"/>
    </xf>
    <xf numFmtId="3" fontId="310" fillId="60" borderId="532" xfId="0" applyNumberFormat="1" applyFont="1" applyFill="1" applyBorder="1" applyAlignment="1">
      <alignment vertical="center"/>
    </xf>
    <xf numFmtId="3" fontId="310" fillId="60" borderId="516" xfId="0" applyNumberFormat="1" applyFont="1" applyFill="1" applyBorder="1" applyAlignment="1">
      <alignment vertical="center"/>
    </xf>
    <xf numFmtId="3" fontId="310" fillId="60" borderId="196" xfId="0" applyNumberFormat="1" applyFont="1" applyFill="1" applyBorder="1" applyAlignment="1">
      <alignment vertical="center"/>
    </xf>
    <xf numFmtId="0" fontId="306" fillId="36" borderId="546" xfId="19" applyFont="1" applyFill="1" applyBorder="1" applyAlignment="1">
      <alignment horizontal="right" vertical="center" wrapText="1"/>
    </xf>
    <xf numFmtId="3" fontId="306" fillId="36" borderId="537" xfId="19" applyNumberFormat="1" applyFont="1" applyFill="1" applyBorder="1" applyAlignment="1">
      <alignment horizontal="right" vertical="center" wrapText="1"/>
    </xf>
    <xf numFmtId="168" fontId="310" fillId="31" borderId="263" xfId="58" applyNumberFormat="1" applyFont="1" applyFill="1" applyBorder="1" applyAlignment="1">
      <alignment vertical="center"/>
    </xf>
    <xf numFmtId="168" fontId="310" fillId="31" borderId="532" xfId="58" applyNumberFormat="1" applyFont="1" applyFill="1" applyBorder="1" applyAlignment="1">
      <alignment vertical="center"/>
    </xf>
    <xf numFmtId="168" fontId="310" fillId="31" borderId="516" xfId="58" applyNumberFormat="1" applyFont="1" applyFill="1" applyBorder="1" applyAlignment="1">
      <alignment vertical="center"/>
    </xf>
    <xf numFmtId="168" fontId="310" fillId="31" borderId="196" xfId="58" applyNumberFormat="1" applyFont="1" applyFill="1" applyBorder="1" applyAlignment="1">
      <alignment vertical="center"/>
    </xf>
    <xf numFmtId="168" fontId="310" fillId="0" borderId="263" xfId="58" applyNumberFormat="1" applyFont="1" applyBorder="1" applyAlignment="1">
      <alignment vertical="center"/>
    </xf>
    <xf numFmtId="168" fontId="310" fillId="0" borderId="532" xfId="58" applyNumberFormat="1" applyFont="1" applyBorder="1" applyAlignment="1">
      <alignment vertical="center"/>
    </xf>
    <xf numFmtId="168" fontId="310" fillId="0" borderId="516" xfId="58" applyNumberFormat="1" applyFont="1" applyBorder="1" applyAlignment="1">
      <alignment vertical="center"/>
    </xf>
    <xf numFmtId="168" fontId="310" fillId="0" borderId="196" xfId="58" applyNumberFormat="1" applyFont="1" applyBorder="1" applyAlignment="1">
      <alignment vertical="center"/>
    </xf>
    <xf numFmtId="0" fontId="306" fillId="43" borderId="537" xfId="19" applyFont="1" applyFill="1" applyBorder="1" applyAlignment="1">
      <alignment horizontal="right" vertical="center" wrapText="1"/>
    </xf>
    <xf numFmtId="3" fontId="299" fillId="0" borderId="263" xfId="0" applyNumberFormat="1" applyFont="1" applyBorder="1" applyAlignment="1">
      <alignment horizontal="right" vertical="center"/>
    </xf>
    <xf numFmtId="3" fontId="299" fillId="0" borderId="532" xfId="0" applyNumberFormat="1" applyFont="1" applyBorder="1" applyAlignment="1">
      <alignment horizontal="right" vertical="center"/>
    </xf>
    <xf numFmtId="3" fontId="299" fillId="0" borderId="516" xfId="0" applyNumberFormat="1" applyFont="1" applyBorder="1" applyAlignment="1">
      <alignment horizontal="right" vertical="center"/>
    </xf>
    <xf numFmtId="3" fontId="299" fillId="0" borderId="196" xfId="0" applyNumberFormat="1" applyFont="1" applyBorder="1" applyAlignment="1">
      <alignment horizontal="right" vertical="center"/>
    </xf>
    <xf numFmtId="3" fontId="299" fillId="31" borderId="263" xfId="0" applyNumberFormat="1" applyFont="1" applyFill="1" applyBorder="1" applyAlignment="1">
      <alignment horizontal="right" vertical="center"/>
    </xf>
    <xf numFmtId="3" fontId="299" fillId="31" borderId="532" xfId="0" applyNumberFormat="1" applyFont="1" applyFill="1" applyBorder="1" applyAlignment="1">
      <alignment horizontal="right" vertical="center"/>
    </xf>
    <xf numFmtId="3" fontId="299" fillId="31" borderId="516" xfId="0" applyNumberFormat="1" applyFont="1" applyFill="1" applyBorder="1" applyAlignment="1">
      <alignment horizontal="right" vertical="center"/>
    </xf>
    <xf numFmtId="3" fontId="299" fillId="31" borderId="196" xfId="0" applyNumberFormat="1" applyFont="1" applyFill="1" applyBorder="1" applyAlignment="1">
      <alignment horizontal="right" vertical="center"/>
    </xf>
    <xf numFmtId="4" fontId="299" fillId="31" borderId="263" xfId="0" applyNumberFormat="1" applyFont="1" applyFill="1" applyBorder="1" applyAlignment="1">
      <alignment horizontal="right" vertical="center"/>
    </xf>
    <xf numFmtId="4" fontId="299" fillId="31" borderId="532" xfId="0" applyNumberFormat="1" applyFont="1" applyFill="1" applyBorder="1" applyAlignment="1">
      <alignment horizontal="right" vertical="center"/>
    </xf>
    <xf numFmtId="4" fontId="299" fillId="31" borderId="516" xfId="0" applyNumberFormat="1" applyFont="1" applyFill="1" applyBorder="1" applyAlignment="1">
      <alignment horizontal="right" vertical="center"/>
    </xf>
    <xf numFmtId="4" fontId="299" fillId="31" borderId="196" xfId="0" applyNumberFormat="1" applyFont="1" applyFill="1" applyBorder="1" applyAlignment="1">
      <alignment horizontal="right" vertical="center"/>
    </xf>
    <xf numFmtId="4" fontId="299" fillId="0" borderId="263" xfId="0" applyNumberFormat="1" applyFont="1" applyBorder="1" applyAlignment="1">
      <alignment horizontal="right" vertical="center"/>
    </xf>
    <xf numFmtId="4" fontId="299" fillId="0" borderId="532" xfId="0" applyNumberFormat="1" applyFont="1" applyBorder="1" applyAlignment="1">
      <alignment horizontal="right" vertical="center"/>
    </xf>
    <xf numFmtId="4" fontId="299" fillId="0" borderId="516" xfId="0" applyNumberFormat="1" applyFont="1" applyBorder="1" applyAlignment="1">
      <alignment horizontal="right" vertical="center"/>
    </xf>
    <xf numFmtId="4" fontId="299" fillId="0" borderId="196" xfId="0" applyNumberFormat="1" applyFont="1" applyBorder="1" applyAlignment="1">
      <alignment horizontal="right" vertical="center"/>
    </xf>
    <xf numFmtId="4" fontId="299" fillId="33" borderId="263" xfId="0" applyNumberFormat="1" applyFont="1" applyFill="1" applyBorder="1" applyAlignment="1">
      <alignment horizontal="right" vertical="center"/>
    </xf>
    <xf numFmtId="4" fontId="299" fillId="33" borderId="196" xfId="0" applyNumberFormat="1" applyFont="1" applyFill="1" applyBorder="1" applyAlignment="1">
      <alignment horizontal="right" vertical="center"/>
    </xf>
    <xf numFmtId="0" fontId="163" fillId="42" borderId="537" xfId="0" applyFont="1" applyFill="1" applyBorder="1" applyAlignment="1">
      <alignment horizontal="right" vertical="center" wrapText="1"/>
    </xf>
    <xf numFmtId="3" fontId="309" fillId="42" borderId="524" xfId="0" applyNumberFormat="1" applyFont="1" applyFill="1" applyBorder="1" applyAlignment="1">
      <alignment vertical="center"/>
    </xf>
    <xf numFmtId="3" fontId="309" fillId="42" borderId="525" xfId="0" applyNumberFormat="1" applyFont="1" applyFill="1" applyBorder="1" applyAlignment="1">
      <alignment vertical="center"/>
    </xf>
    <xf numFmtId="3" fontId="309" fillId="42" borderId="526" xfId="0" applyNumberFormat="1" applyFont="1" applyFill="1" applyBorder="1" applyAlignment="1">
      <alignment vertical="center"/>
    </xf>
    <xf numFmtId="3" fontId="309" fillId="42" borderId="527" xfId="0" applyNumberFormat="1" applyFont="1" applyFill="1" applyBorder="1" applyAlignment="1">
      <alignment vertical="center"/>
    </xf>
    <xf numFmtId="0" fontId="309" fillId="45" borderId="546" xfId="0" applyFont="1" applyFill="1" applyBorder="1" applyAlignment="1">
      <alignment horizontal="right" vertical="center" wrapText="1"/>
    </xf>
    <xf numFmtId="0" fontId="163" fillId="77" borderId="537" xfId="0" applyFont="1" applyFill="1" applyBorder="1" applyAlignment="1">
      <alignment horizontal="right" vertical="center" wrapText="1"/>
    </xf>
    <xf numFmtId="0" fontId="305" fillId="35" borderId="547" xfId="0" applyFont="1" applyFill="1" applyBorder="1" applyAlignment="1">
      <alignment horizontal="right" vertical="center" wrapText="1"/>
    </xf>
    <xf numFmtId="169" fontId="299" fillId="0" borderId="548" xfId="0" applyNumberFormat="1" applyFont="1" applyBorder="1" applyAlignment="1">
      <alignment vertical="center"/>
    </xf>
    <xf numFmtId="169" fontId="299" fillId="0" borderId="549" xfId="0" applyNumberFormat="1" applyFont="1" applyBorder="1" applyAlignment="1">
      <alignment vertical="center"/>
    </xf>
    <xf numFmtId="169" fontId="299" fillId="0" borderId="550" xfId="0" applyNumberFormat="1" applyFont="1" applyBorder="1" applyAlignment="1">
      <alignment vertical="center"/>
    </xf>
    <xf numFmtId="169" fontId="299" fillId="0" borderId="551" xfId="0" applyNumberFormat="1" applyFont="1" applyBorder="1" applyAlignment="1">
      <alignment vertical="center"/>
    </xf>
    <xf numFmtId="169" fontId="299" fillId="31" borderId="548" xfId="0" applyNumberFormat="1" applyFont="1" applyFill="1" applyBorder="1" applyAlignment="1">
      <alignment vertical="center"/>
    </xf>
    <xf numFmtId="169" fontId="299" fillId="31" borderId="549" xfId="0" applyNumberFormat="1" applyFont="1" applyFill="1" applyBorder="1" applyAlignment="1">
      <alignment vertical="center"/>
    </xf>
    <xf numFmtId="169" fontId="299" fillId="31" borderId="550" xfId="0" applyNumberFormat="1" applyFont="1" applyFill="1" applyBorder="1" applyAlignment="1">
      <alignment vertical="center"/>
    </xf>
    <xf numFmtId="169" fontId="299" fillId="31" borderId="551" xfId="0" applyNumberFormat="1" applyFont="1" applyFill="1" applyBorder="1" applyAlignment="1">
      <alignment vertical="center"/>
    </xf>
    <xf numFmtId="0" fontId="163" fillId="115" borderId="537" xfId="0" applyFont="1" applyFill="1" applyBorder="1" applyAlignment="1">
      <alignment horizontal="right" vertical="center" wrapText="1"/>
    </xf>
    <xf numFmtId="0" fontId="164" fillId="116" borderId="541" xfId="0" applyFont="1" applyFill="1" applyBorder="1" applyAlignment="1">
      <alignment horizontal="right" vertical="center" wrapText="1"/>
    </xf>
    <xf numFmtId="2" fontId="164" fillId="116" borderId="541" xfId="0" applyNumberFormat="1" applyFont="1" applyFill="1" applyBorder="1" applyAlignment="1">
      <alignment horizontal="right" vertical="center" wrapText="1"/>
    </xf>
    <xf numFmtId="2" fontId="164" fillId="116" borderId="546" xfId="0" applyNumberFormat="1" applyFont="1" applyFill="1" applyBorder="1" applyAlignment="1">
      <alignment horizontal="right" vertical="center" wrapText="1"/>
    </xf>
    <xf numFmtId="3" fontId="170" fillId="0" borderId="0" xfId="58" applyNumberFormat="1" applyFont="1" applyAlignment="1">
      <alignment vertical="center"/>
    </xf>
    <xf numFmtId="3" fontId="170" fillId="0" borderId="127" xfId="58" applyNumberFormat="1" applyFont="1" applyBorder="1" applyAlignment="1">
      <alignment vertical="center"/>
    </xf>
    <xf numFmtId="3" fontId="170" fillId="0" borderId="128" xfId="58" applyNumberFormat="1" applyFont="1" applyBorder="1" applyAlignment="1">
      <alignment vertical="center"/>
    </xf>
    <xf numFmtId="3" fontId="170" fillId="0" borderId="336" xfId="58" applyNumberFormat="1" applyFont="1" applyBorder="1" applyAlignment="1">
      <alignment vertical="center"/>
    </xf>
    <xf numFmtId="3" fontId="170" fillId="31" borderId="0" xfId="58" applyNumberFormat="1" applyFont="1" applyFill="1" applyAlignment="1">
      <alignment vertical="center"/>
    </xf>
    <xf numFmtId="3" fontId="170" fillId="31" borderId="127" xfId="58" applyNumberFormat="1" applyFont="1" applyFill="1" applyBorder="1" applyAlignment="1">
      <alignment vertical="center"/>
    </xf>
    <xf numFmtId="3" fontId="170" fillId="31" borderId="128" xfId="58" applyNumberFormat="1" applyFont="1" applyFill="1" applyBorder="1" applyAlignment="1">
      <alignment vertical="center"/>
    </xf>
    <xf numFmtId="3" fontId="170" fillId="31" borderId="336" xfId="58" applyNumberFormat="1" applyFont="1" applyFill="1" applyBorder="1" applyAlignment="1">
      <alignment vertical="center"/>
    </xf>
    <xf numFmtId="3" fontId="170" fillId="33" borderId="336" xfId="58" applyNumberFormat="1" applyFont="1" applyFill="1" applyBorder="1" applyAlignment="1">
      <alignment vertical="center"/>
    </xf>
    <xf numFmtId="2" fontId="164" fillId="116" borderId="537" xfId="0" applyNumberFormat="1" applyFont="1" applyFill="1" applyBorder="1" applyAlignment="1">
      <alignment horizontal="right" vertical="center" wrapText="1"/>
    </xf>
    <xf numFmtId="171" fontId="299" fillId="0" borderId="263" xfId="0" applyNumberFormat="1" applyFont="1" applyBorder="1" applyAlignment="1">
      <alignment vertical="center"/>
    </xf>
    <xf numFmtId="171" fontId="299" fillId="0" borderId="532" xfId="0" applyNumberFormat="1" applyFont="1" applyBorder="1" applyAlignment="1">
      <alignment vertical="center"/>
    </xf>
    <xf numFmtId="171" fontId="299" fillId="0" borderId="516" xfId="0" applyNumberFormat="1" applyFont="1" applyBorder="1" applyAlignment="1">
      <alignment vertical="center"/>
    </xf>
    <xf numFmtId="171" fontId="299" fillId="0" borderId="196" xfId="0" applyNumberFormat="1" applyFont="1" applyBorder="1" applyAlignment="1">
      <alignment vertical="center"/>
    </xf>
    <xf numFmtId="171" fontId="299" fillId="31" borderId="263" xfId="0" applyNumberFormat="1" applyFont="1" applyFill="1" applyBorder="1" applyAlignment="1">
      <alignment vertical="center"/>
    </xf>
    <xf numFmtId="171" fontId="299" fillId="31" borderId="532" xfId="0" applyNumberFormat="1" applyFont="1" applyFill="1" applyBorder="1" applyAlignment="1">
      <alignment vertical="center"/>
    </xf>
    <xf numFmtId="171" fontId="299" fillId="31" borderId="516" xfId="0" applyNumberFormat="1" applyFont="1" applyFill="1" applyBorder="1" applyAlignment="1">
      <alignment vertical="center"/>
    </xf>
    <xf numFmtId="171" fontId="299" fillId="31" borderId="196" xfId="0" applyNumberFormat="1" applyFont="1" applyFill="1" applyBorder="1" applyAlignment="1">
      <alignment vertical="center"/>
    </xf>
    <xf numFmtId="171" fontId="170" fillId="31" borderId="516" xfId="0" applyNumberFormat="1" applyFont="1" applyFill="1" applyBorder="1" applyAlignment="1">
      <alignment vertical="center"/>
    </xf>
    <xf numFmtId="171" fontId="170" fillId="31" borderId="532" xfId="0" applyNumberFormat="1" applyFont="1" applyFill="1" applyBorder="1" applyAlignment="1">
      <alignment vertical="center"/>
    </xf>
    <xf numFmtId="171" fontId="170" fillId="31" borderId="263" xfId="0" applyNumberFormat="1" applyFont="1" applyFill="1" applyBorder="1" applyAlignment="1">
      <alignment vertical="center"/>
    </xf>
    <xf numFmtId="171" fontId="170" fillId="31" borderId="196" xfId="0" applyNumberFormat="1" applyFont="1" applyFill="1" applyBorder="1" applyAlignment="1">
      <alignment vertical="center"/>
    </xf>
    <xf numFmtId="171" fontId="170" fillId="0" borderId="263" xfId="0" applyNumberFormat="1" applyFont="1" applyBorder="1" applyAlignment="1">
      <alignment vertical="center"/>
    </xf>
    <xf numFmtId="171" fontId="170" fillId="0" borderId="532" xfId="0" applyNumberFormat="1" applyFont="1" applyBorder="1" applyAlignment="1">
      <alignment vertical="center"/>
    </xf>
    <xf numFmtId="171" fontId="170" fillId="0" borderId="516" xfId="0" applyNumberFormat="1" applyFont="1" applyBorder="1" applyAlignment="1">
      <alignment vertical="center"/>
    </xf>
    <xf numFmtId="171" fontId="170" fillId="0" borderId="196" xfId="0" applyNumberFormat="1" applyFont="1" applyBorder="1" applyAlignment="1">
      <alignment vertical="center"/>
    </xf>
    <xf numFmtId="171" fontId="170" fillId="0" borderId="263" xfId="58" applyNumberFormat="1" applyFont="1" applyBorder="1" applyAlignment="1">
      <alignment vertical="center"/>
    </xf>
    <xf numFmtId="171" fontId="170" fillId="0" borderId="532" xfId="58" applyNumberFormat="1" applyFont="1" applyBorder="1" applyAlignment="1">
      <alignment vertical="center"/>
    </xf>
    <xf numFmtId="171" fontId="170" fillId="0" borderId="516" xfId="58" applyNumberFormat="1" applyFont="1" applyBorder="1" applyAlignment="1">
      <alignment vertical="center"/>
    </xf>
    <xf numFmtId="171" fontId="170" fillId="0" borderId="196" xfId="58" applyNumberFormat="1" applyFont="1" applyBorder="1" applyAlignment="1">
      <alignment vertical="center"/>
    </xf>
    <xf numFmtId="171" fontId="170" fillId="31" borderId="263" xfId="58" applyNumberFormat="1" applyFont="1" applyFill="1" applyBorder="1" applyAlignment="1">
      <alignment vertical="center"/>
    </xf>
    <xf numFmtId="171" fontId="170" fillId="31" borderId="532" xfId="58" applyNumberFormat="1" applyFont="1" applyFill="1" applyBorder="1" applyAlignment="1">
      <alignment vertical="center"/>
    </xf>
    <xf numFmtId="171" fontId="170" fillId="31" borderId="516" xfId="58" applyNumberFormat="1" applyFont="1" applyFill="1" applyBorder="1" applyAlignment="1">
      <alignment vertical="center"/>
    </xf>
    <xf numFmtId="171" fontId="170" fillId="31" borderId="196" xfId="58" applyNumberFormat="1" applyFont="1" applyFill="1" applyBorder="1" applyAlignment="1">
      <alignment vertical="center"/>
    </xf>
    <xf numFmtId="15" fontId="150" fillId="26" borderId="386" xfId="50" applyNumberFormat="1" applyFont="1" applyFill="1" applyBorder="1" applyAlignment="1">
      <alignment horizontal="center" vertical="center"/>
    </xf>
    <xf numFmtId="15" fontId="150" fillId="26" borderId="384" xfId="50" applyNumberFormat="1" applyFont="1" applyFill="1" applyBorder="1" applyAlignment="1">
      <alignment horizontal="center" vertical="center"/>
    </xf>
    <xf numFmtId="3" fontId="150" fillId="25" borderId="386" xfId="50" applyNumberFormat="1" applyFont="1" applyFill="1" applyBorder="1" applyAlignment="1">
      <alignment horizontal="center" vertical="center"/>
    </xf>
    <xf numFmtId="3" fontId="150" fillId="0" borderId="386" xfId="50" applyNumberFormat="1" applyFont="1" applyBorder="1" applyAlignment="1">
      <alignment horizontal="center" vertical="center"/>
    </xf>
    <xf numFmtId="3" fontId="150" fillId="26" borderId="387" xfId="50" applyNumberFormat="1" applyFont="1" applyFill="1" applyBorder="1" applyAlignment="1">
      <alignment horizontal="center" vertical="center"/>
    </xf>
    <xf numFmtId="3" fontId="150" fillId="26" borderId="384" xfId="50" applyNumberFormat="1" applyFont="1" applyFill="1" applyBorder="1" applyAlignment="1">
      <alignment horizontal="center" vertical="center"/>
    </xf>
    <xf numFmtId="3" fontId="150" fillId="26" borderId="386" xfId="50" applyNumberFormat="1" applyFont="1" applyFill="1" applyBorder="1" applyAlignment="1">
      <alignment horizontal="center" vertical="center"/>
    </xf>
    <xf numFmtId="3" fontId="172" fillId="33" borderId="0" xfId="0" applyNumberFormat="1" applyFont="1" applyFill="1" applyAlignment="1">
      <alignment vertical="center"/>
    </xf>
    <xf numFmtId="3" fontId="352" fillId="0" borderId="336" xfId="0" applyNumberFormat="1" applyFont="1" applyBorder="1" applyAlignment="1">
      <alignment horizontal="right" vertical="center"/>
    </xf>
    <xf numFmtId="4" fontId="163" fillId="77" borderId="23" xfId="58" applyNumberFormat="1" applyFont="1" applyFill="1" applyBorder="1" applyAlignment="1">
      <alignment vertical="center"/>
    </xf>
    <xf numFmtId="4" fontId="163" fillId="77" borderId="532" xfId="58" applyNumberFormat="1" applyFont="1" applyFill="1" applyBorder="1" applyAlignment="1">
      <alignment vertical="center"/>
    </xf>
    <xf numFmtId="4" fontId="163" fillId="77" borderId="136" xfId="58" applyNumberFormat="1" applyFont="1" applyFill="1" applyBorder="1" applyAlignment="1">
      <alignment vertical="center"/>
    </xf>
    <xf numFmtId="4" fontId="163" fillId="77" borderId="263" xfId="58" applyNumberFormat="1" applyFont="1" applyFill="1" applyBorder="1" applyAlignment="1">
      <alignment vertical="center"/>
    </xf>
    <xf numFmtId="4" fontId="163" fillId="77" borderId="110" xfId="58" applyNumberFormat="1" applyFont="1" applyFill="1" applyBorder="1" applyAlignment="1">
      <alignment vertical="center"/>
    </xf>
    <xf numFmtId="15" fontId="465" fillId="33" borderId="0" xfId="30878" applyNumberFormat="1" applyFont="1" applyFill="1"/>
    <xf numFmtId="2" fontId="465" fillId="26" borderId="552" xfId="167" applyNumberFormat="1" applyFont="1" applyFill="1" applyBorder="1" applyAlignment="1">
      <alignment horizontal="center"/>
    </xf>
    <xf numFmtId="2" fontId="465" fillId="0" borderId="552" xfId="167" applyNumberFormat="1" applyFont="1" applyBorder="1" applyAlignment="1">
      <alignment horizontal="center"/>
    </xf>
    <xf numFmtId="0" fontId="420" fillId="0" borderId="552" xfId="167" applyFont="1" applyBorder="1"/>
    <xf numFmtId="15" fontId="465" fillId="0" borderId="0" xfId="30878" applyNumberFormat="1" applyFont="1"/>
    <xf numFmtId="15" fontId="464" fillId="66" borderId="0" xfId="30878" applyNumberFormat="1" applyFont="1" applyFill="1"/>
    <xf numFmtId="2" fontId="464" fillId="66" borderId="552" xfId="167" applyNumberFormat="1" applyFont="1" applyFill="1" applyBorder="1" applyAlignment="1">
      <alignment horizontal="center"/>
    </xf>
    <xf numFmtId="0" fontId="421" fillId="66" borderId="552" xfId="167" applyFont="1" applyFill="1" applyBorder="1"/>
    <xf numFmtId="2" fontId="465" fillId="33" borderId="552" xfId="167" applyNumberFormat="1" applyFont="1" applyFill="1" applyBorder="1" applyAlignment="1">
      <alignment horizontal="center"/>
    </xf>
    <xf numFmtId="0" fontId="87" fillId="0" borderId="552" xfId="167" applyFont="1" applyBorder="1"/>
    <xf numFmtId="2" fontId="465" fillId="119" borderId="552" xfId="167" applyNumberFormat="1" applyFont="1" applyFill="1" applyBorder="1" applyAlignment="1">
      <alignment horizontal="center"/>
    </xf>
    <xf numFmtId="2" fontId="464" fillId="119" borderId="552" xfId="167" applyNumberFormat="1" applyFont="1" applyFill="1" applyBorder="1" applyAlignment="1">
      <alignment horizontal="center"/>
    </xf>
    <xf numFmtId="0" fontId="462" fillId="123" borderId="553" xfId="167" applyFont="1" applyFill="1" applyBorder="1" applyAlignment="1">
      <alignment horizontal="center" wrapText="1"/>
    </xf>
    <xf numFmtId="0" fontId="464" fillId="119" borderId="553" xfId="167" applyFont="1" applyFill="1" applyBorder="1" applyAlignment="1">
      <alignment horizontal="center" wrapText="1"/>
    </xf>
    <xf numFmtId="4" fontId="163" fillId="77" borderId="196" xfId="58" applyNumberFormat="1" applyFont="1" applyFill="1" applyBorder="1" applyAlignment="1">
      <alignment vertical="center"/>
    </xf>
    <xf numFmtId="235" fontId="163" fillId="77" borderId="110" xfId="58" applyNumberFormat="1" applyFont="1" applyFill="1" applyBorder="1" applyAlignment="1">
      <alignment vertical="center"/>
    </xf>
    <xf numFmtId="235" fontId="163" fillId="77" borderId="263" xfId="58" applyNumberFormat="1" applyFont="1" applyFill="1" applyBorder="1" applyAlignment="1">
      <alignment vertical="center"/>
    </xf>
    <xf numFmtId="235" fontId="163" fillId="77" borderId="136" xfId="58" applyNumberFormat="1" applyFont="1" applyFill="1" applyBorder="1" applyAlignment="1">
      <alignment vertical="center"/>
    </xf>
    <xf numFmtId="235" fontId="163" fillId="77" borderId="532" xfId="58" applyNumberFormat="1" applyFont="1" applyFill="1" applyBorder="1" applyAlignment="1">
      <alignment vertical="center"/>
    </xf>
    <xf numFmtId="235" fontId="163" fillId="77" borderId="23" xfId="58" applyNumberFormat="1" applyFont="1" applyFill="1" applyBorder="1" applyAlignment="1">
      <alignment vertical="center"/>
    </xf>
    <xf numFmtId="235" fontId="163" fillId="77" borderId="196" xfId="58" applyNumberFormat="1" applyFont="1" applyFill="1" applyBorder="1" applyAlignment="1">
      <alignment vertical="center"/>
    </xf>
    <xf numFmtId="0" fontId="307" fillId="36" borderId="111" xfId="19" applyFont="1" applyFill="1" applyBorder="1" applyAlignment="1">
      <alignment horizontal="right" vertical="center" wrapText="1"/>
    </xf>
    <xf numFmtId="4" fontId="84" fillId="32" borderId="0" xfId="0" applyNumberFormat="1" applyFont="1" applyFill="1"/>
    <xf numFmtId="4" fontId="84" fillId="26" borderId="0" xfId="0" applyNumberFormat="1" applyFont="1" applyFill="1"/>
    <xf numFmtId="4" fontId="78" fillId="0" borderId="0" xfId="126" applyNumberFormat="1" applyAlignment="1">
      <alignment horizontal="right"/>
    </xf>
    <xf numFmtId="4" fontId="78" fillId="32" borderId="0" xfId="126" applyNumberFormat="1" applyFill="1" applyAlignment="1">
      <alignment horizontal="right"/>
    </xf>
    <xf numFmtId="4" fontId="78" fillId="0" borderId="0" xfId="126" applyNumberFormat="1"/>
    <xf numFmtId="168" fontId="212" fillId="33" borderId="0" xfId="58" applyNumberFormat="1" applyFont="1" applyFill="1" applyAlignment="1">
      <alignment vertical="center"/>
    </xf>
    <xf numFmtId="4" fontId="78" fillId="32" borderId="0" xfId="126" applyNumberFormat="1" applyFill="1"/>
    <xf numFmtId="0" fontId="185" fillId="32" borderId="0" xfId="0" applyFont="1" applyFill="1" applyBorder="1" applyAlignment="1">
      <alignment horizontal="right" vertical="center"/>
    </xf>
    <xf numFmtId="0" fontId="0" fillId="0" borderId="0" xfId="0" applyBorder="1" applyAlignment="1">
      <alignment vertical="center"/>
    </xf>
    <xf numFmtId="0" fontId="0" fillId="0" borderId="389" xfId="0" applyBorder="1" applyAlignment="1">
      <alignment vertical="center"/>
    </xf>
    <xf numFmtId="2" fontId="0" fillId="0" borderId="0" xfId="0" applyNumberFormat="1" applyBorder="1" applyAlignment="1">
      <alignment vertical="center"/>
    </xf>
    <xf numFmtId="2" fontId="0" fillId="0" borderId="389" xfId="0" applyNumberFormat="1" applyBorder="1" applyAlignment="1">
      <alignment vertical="center"/>
    </xf>
    <xf numFmtId="2" fontId="0" fillId="0" borderId="336" xfId="0" applyNumberFormat="1" applyBorder="1" applyAlignment="1">
      <alignment vertical="center"/>
    </xf>
    <xf numFmtId="0" fontId="185" fillId="32" borderId="110" xfId="0" applyFont="1" applyFill="1" applyBorder="1" applyAlignment="1">
      <alignment horizontal="right" vertical="center"/>
    </xf>
    <xf numFmtId="3" fontId="0" fillId="0" borderId="110" xfId="0" applyNumberFormat="1" applyBorder="1" applyAlignment="1">
      <alignment horizontal="right" vertical="center"/>
    </xf>
    <xf numFmtId="3" fontId="0" fillId="0" borderId="51" xfId="0" applyNumberFormat="1" applyBorder="1" applyAlignment="1">
      <alignment horizontal="right" vertical="center"/>
    </xf>
    <xf numFmtId="3" fontId="352" fillId="0" borderId="110" xfId="0" applyNumberFormat="1" applyFont="1" applyBorder="1" applyAlignment="1">
      <alignment horizontal="right" vertical="center"/>
    </xf>
    <xf numFmtId="3" fontId="0" fillId="0" borderId="23" xfId="0" applyNumberFormat="1" applyBorder="1" applyAlignment="1">
      <alignment horizontal="right" vertical="center"/>
    </xf>
    <xf numFmtId="3" fontId="472" fillId="0" borderId="110" xfId="0" applyNumberFormat="1" applyFont="1" applyBorder="1" applyAlignment="1">
      <alignment horizontal="right" vertical="center"/>
    </xf>
    <xf numFmtId="3" fontId="180" fillId="0" borderId="110" xfId="0" applyNumberFormat="1" applyFont="1" applyBorder="1" applyAlignment="1">
      <alignment horizontal="right" vertical="center"/>
    </xf>
    <xf numFmtId="3" fontId="149" fillId="26" borderId="0" xfId="50" applyNumberFormat="1" applyFill="1" applyAlignment="1">
      <alignment vertical="center"/>
    </xf>
    <xf numFmtId="2" fontId="465" fillId="0" borderId="552" xfId="167" applyNumberFormat="1" applyFont="1" applyFill="1" applyBorder="1" applyAlignment="1">
      <alignment horizontal="center"/>
    </xf>
    <xf numFmtId="15" fontId="465" fillId="0" borderId="0" xfId="31276" applyNumberFormat="1" applyFont="1" applyFill="1" applyBorder="1"/>
    <xf numFmtId="2" fontId="465" fillId="119" borderId="552" xfId="167" applyNumberFormat="1" applyFont="1" applyFill="1" applyBorder="1" applyAlignment="1">
      <alignment horizontal="center"/>
    </xf>
    <xf numFmtId="15" fontId="465" fillId="0" borderId="0" xfId="31276" applyNumberFormat="1" applyFont="1" applyFill="1" applyBorder="1" applyAlignment="1">
      <alignment horizontal="right"/>
    </xf>
    <xf numFmtId="0" fontId="426" fillId="84" borderId="354" xfId="6120" applyFont="1" applyFill="1" applyBorder="1" applyAlignment="1" applyProtection="1">
      <alignment horizontal="left" vertical="center" wrapText="1"/>
      <protection locked="0"/>
    </xf>
    <xf numFmtId="17" fontId="484" fillId="84" borderId="352" xfId="6120" quotePrefix="1" applyNumberFormat="1" applyFont="1" applyFill="1" applyBorder="1" applyAlignment="1">
      <alignment horizontal="center" vertical="center" wrapText="1"/>
    </xf>
    <xf numFmtId="171" fontId="485" fillId="85" borderId="355" xfId="6120" applyNumberFormat="1" applyFont="1" applyFill="1" applyBorder="1" applyAlignment="1">
      <alignment horizontal="center" vertical="center" wrapText="1"/>
    </xf>
    <xf numFmtId="171" fontId="485" fillId="31" borderId="355" xfId="6120" applyNumberFormat="1" applyFont="1" applyFill="1" applyBorder="1" applyAlignment="1">
      <alignment horizontal="center" vertical="center" wrapText="1"/>
    </xf>
    <xf numFmtId="1" fontId="485" fillId="31" borderId="355" xfId="6120" applyNumberFormat="1" applyFont="1" applyFill="1" applyBorder="1" applyAlignment="1">
      <alignment horizontal="center" vertical="center" wrapText="1"/>
    </xf>
    <xf numFmtId="168" fontId="167" fillId="0" borderId="9" xfId="58" applyNumberFormat="1" applyFont="1" applyBorder="1" applyAlignment="1">
      <alignment vertical="center"/>
    </xf>
    <xf numFmtId="168" fontId="167" fillId="0" borderId="133" xfId="58" applyNumberFormat="1" applyFont="1" applyBorder="1" applyAlignment="1">
      <alignment vertical="center"/>
    </xf>
    <xf numFmtId="168" fontId="167" fillId="0" borderId="141" xfId="58" applyNumberFormat="1" applyFont="1" applyBorder="1" applyAlignment="1">
      <alignment vertical="center"/>
    </xf>
    <xf numFmtId="168" fontId="167" fillId="0" borderId="512" xfId="58" applyNumberFormat="1" applyFont="1" applyBorder="1" applyAlignment="1">
      <alignment vertical="center"/>
    </xf>
    <xf numFmtId="3" fontId="149" fillId="26" borderId="384" xfId="50" applyNumberFormat="1" applyFill="1" applyBorder="1" applyAlignment="1">
      <alignment horizontal="center" vertical="center"/>
    </xf>
    <xf numFmtId="3" fontId="150" fillId="25" borderId="384" xfId="50" applyNumberFormat="1" applyFont="1" applyFill="1" applyBorder="1" applyAlignment="1">
      <alignment horizontal="center" vertical="center"/>
    </xf>
    <xf numFmtId="3" fontId="149" fillId="26" borderId="384" xfId="170" applyNumberFormat="1" applyFont="1" applyFill="1" applyBorder="1" applyAlignment="1">
      <alignment horizontal="center" vertical="center"/>
    </xf>
    <xf numFmtId="3" fontId="150" fillId="26" borderId="384" xfId="170" applyNumberFormat="1" applyFont="1" applyFill="1" applyBorder="1" applyAlignment="1">
      <alignment horizontal="center" vertical="center"/>
    </xf>
    <xf numFmtId="3" fontId="149" fillId="26" borderId="0" xfId="170" applyNumberFormat="1" applyFont="1" applyFill="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15" fontId="157" fillId="26" borderId="384" xfId="55" applyNumberFormat="1" applyFont="1" applyFill="1" applyBorder="1" applyAlignment="1">
      <alignment horizontal="center"/>
    </xf>
    <xf numFmtId="171" fontId="157" fillId="26" borderId="384" xfId="55" applyNumberFormat="1" applyFont="1" applyFill="1" applyBorder="1" applyAlignment="1">
      <alignment horizontal="center"/>
    </xf>
    <xf numFmtId="3" fontId="157" fillId="26" borderId="384" xfId="55" applyNumberFormat="1" applyFont="1" applyFill="1" applyBorder="1" applyAlignment="1">
      <alignment horizontal="center"/>
    </xf>
    <xf numFmtId="171" fontId="157" fillId="26" borderId="384" xfId="55" quotePrefix="1" applyNumberFormat="1" applyFont="1" applyFill="1" applyBorder="1" applyAlignment="1">
      <alignment horizontal="center"/>
    </xf>
    <xf numFmtId="3" fontId="157" fillId="26" borderId="384" xfId="55" quotePrefix="1" applyNumberFormat="1" applyFont="1" applyFill="1" applyBorder="1" applyAlignment="1">
      <alignment horizontal="center"/>
    </xf>
    <xf numFmtId="15" fontId="157" fillId="26" borderId="385" xfId="55" applyNumberFormat="1" applyFont="1" applyFill="1" applyBorder="1" applyAlignment="1">
      <alignment horizontal="center"/>
    </xf>
    <xf numFmtId="171" fontId="157" fillId="26" borderId="385" xfId="55" quotePrefix="1" applyNumberFormat="1" applyFont="1" applyFill="1" applyBorder="1" applyAlignment="1">
      <alignment horizontal="center"/>
    </xf>
    <xf numFmtId="171" fontId="157" fillId="26" borderId="385" xfId="55" applyNumberFormat="1" applyFont="1" applyFill="1" applyBorder="1" applyAlignment="1">
      <alignment horizontal="center"/>
    </xf>
    <xf numFmtId="3" fontId="157" fillId="26" borderId="385" xfId="55" quotePrefix="1" applyNumberFormat="1" applyFont="1" applyFill="1" applyBorder="1" applyAlignment="1">
      <alignment horizontal="center"/>
    </xf>
    <xf numFmtId="3" fontId="157" fillId="26" borderId="385" xfId="55" applyNumberFormat="1" applyFont="1" applyFill="1" applyBorder="1" applyAlignment="1">
      <alignment horizontal="center"/>
    </xf>
    <xf numFmtId="0" fontId="238" fillId="0" borderId="0" xfId="0" applyFont="1"/>
    <xf numFmtId="3" fontId="130" fillId="0" borderId="0" xfId="58" applyNumberFormat="1" applyFont="1" applyAlignment="1">
      <alignment vertical="center"/>
    </xf>
    <xf numFmtId="0" fontId="426" fillId="84" borderId="354" xfId="6120" applyFont="1" applyFill="1" applyBorder="1" applyAlignment="1" applyProtection="1">
      <alignment horizontal="left" vertical="center" wrapText="1"/>
      <protection locked="0"/>
    </xf>
    <xf numFmtId="0" fontId="130" fillId="0" borderId="0" xfId="0" applyFont="1" applyAlignment="1">
      <alignment vertical="center"/>
    </xf>
    <xf numFmtId="0" fontId="306" fillId="36" borderId="539" xfId="19" applyFont="1" applyFill="1" applyBorder="1" applyAlignment="1">
      <alignment horizontal="right" vertical="center" wrapText="1"/>
    </xf>
    <xf numFmtId="3" fontId="170" fillId="0" borderId="236" xfId="0" applyNumberFormat="1" applyFont="1" applyBorder="1" applyAlignment="1">
      <alignment horizontal="right" vertical="center"/>
    </xf>
    <xf numFmtId="3" fontId="170" fillId="0" borderId="132" xfId="0" applyNumberFormat="1" applyFont="1" applyBorder="1" applyAlignment="1">
      <alignment horizontal="right" vertical="center"/>
    </xf>
    <xf numFmtId="3" fontId="170" fillId="0" borderId="140" xfId="0" applyNumberFormat="1" applyFont="1" applyBorder="1" applyAlignment="1">
      <alignment horizontal="right" vertical="center"/>
    </xf>
    <xf numFmtId="3" fontId="170" fillId="0" borderId="261" xfId="0" applyNumberFormat="1" applyFont="1" applyBorder="1" applyAlignment="1">
      <alignment horizontal="right" vertical="center"/>
    </xf>
    <xf numFmtId="3" fontId="170" fillId="31" borderId="236" xfId="0" applyNumberFormat="1" applyFont="1" applyFill="1" applyBorder="1" applyAlignment="1">
      <alignment horizontal="right" vertical="center"/>
    </xf>
    <xf numFmtId="3" fontId="170" fillId="31" borderId="132" xfId="0" applyNumberFormat="1" applyFont="1" applyFill="1" applyBorder="1" applyAlignment="1">
      <alignment horizontal="right" vertical="center"/>
    </xf>
    <xf numFmtId="3" fontId="170" fillId="31" borderId="140" xfId="0" applyNumberFormat="1" applyFont="1" applyFill="1" applyBorder="1" applyAlignment="1">
      <alignment horizontal="right" vertical="center"/>
    </xf>
    <xf numFmtId="3" fontId="170" fillId="31" borderId="261" xfId="0" applyNumberFormat="1" applyFont="1" applyFill="1" applyBorder="1" applyAlignment="1">
      <alignment horizontal="right" vertical="center"/>
    </xf>
    <xf numFmtId="17" fontId="99" fillId="0" borderId="11" xfId="32785" applyNumberFormat="1" applyFont="1" applyBorder="1"/>
    <xf numFmtId="17" fontId="99" fillId="0" borderId="562" xfId="32785" applyNumberFormat="1" applyFont="1" applyBorder="1"/>
    <xf numFmtId="0" fontId="426" fillId="84" borderId="354" xfId="6120" applyFont="1" applyFill="1" applyBorder="1" applyAlignment="1" applyProtection="1">
      <alignment horizontal="left" vertical="center" wrapText="1"/>
      <protection locked="0"/>
    </xf>
    <xf numFmtId="4" fontId="311" fillId="0" borderId="0" xfId="0" applyNumberFormat="1" applyFont="1"/>
    <xf numFmtId="3" fontId="313" fillId="0" borderId="0" xfId="58" applyNumberFormat="1" applyFont="1" applyBorder="1" applyAlignment="1">
      <alignment vertical="center"/>
    </xf>
    <xf numFmtId="3" fontId="313" fillId="31" borderId="0" xfId="58" applyNumberFormat="1" applyFont="1" applyFill="1" applyBorder="1" applyAlignment="1">
      <alignment vertical="center"/>
    </xf>
    <xf numFmtId="3" fontId="313" fillId="33" borderId="0" xfId="58" applyNumberFormat="1" applyFont="1" applyFill="1" applyBorder="1" applyAlignment="1">
      <alignment vertical="center"/>
    </xf>
    <xf numFmtId="0" fontId="297" fillId="0" borderId="0" xfId="39" applyFont="1" applyBorder="1" applyAlignment="1">
      <alignment horizontal="center" vertical="center"/>
    </xf>
    <xf numFmtId="2" fontId="167" fillId="0" borderId="0" xfId="58" applyNumberFormat="1" applyFont="1" applyBorder="1" applyAlignment="1">
      <alignment horizontal="center"/>
    </xf>
    <xf numFmtId="2" fontId="167" fillId="0" borderId="127" xfId="58" applyNumberFormat="1" applyFont="1" applyBorder="1" applyAlignment="1">
      <alignment horizontal="center"/>
    </xf>
    <xf numFmtId="2" fontId="167" fillId="0" borderId="128" xfId="58" applyNumberFormat="1" applyFont="1" applyBorder="1" applyAlignment="1">
      <alignment horizontal="center"/>
    </xf>
    <xf numFmtId="2" fontId="167" fillId="0" borderId="336" xfId="58" applyNumberFormat="1" applyFont="1" applyBorder="1" applyAlignment="1">
      <alignment horizontal="center"/>
    </xf>
    <xf numFmtId="2" fontId="167" fillId="31" borderId="0" xfId="58" applyNumberFormat="1" applyFont="1" applyFill="1" applyBorder="1" applyAlignment="1">
      <alignment horizontal="center"/>
    </xf>
    <xf numFmtId="2" fontId="167" fillId="31" borderId="127" xfId="58" applyNumberFormat="1" applyFont="1" applyFill="1" applyBorder="1" applyAlignment="1">
      <alignment horizontal="center"/>
    </xf>
    <xf numFmtId="2" fontId="167" fillId="31" borderId="128" xfId="58" applyNumberFormat="1" applyFont="1" applyFill="1" applyBorder="1" applyAlignment="1">
      <alignment horizontal="center"/>
    </xf>
    <xf numFmtId="2" fontId="167" fillId="31" borderId="336" xfId="58" applyNumberFormat="1" applyFont="1" applyFill="1" applyBorder="1" applyAlignment="1">
      <alignment horizontal="center"/>
    </xf>
    <xf numFmtId="0" fontId="299" fillId="0" borderId="0" xfId="0" applyFont="1" applyAlignment="1">
      <alignment horizontal="center"/>
    </xf>
    <xf numFmtId="3" fontId="89" fillId="0" borderId="0" xfId="0" applyNumberFormat="1" applyFont="1" applyAlignment="1">
      <alignment horizontal="center"/>
    </xf>
    <xf numFmtId="3" fontId="163" fillId="32" borderId="0" xfId="0" applyNumberFormat="1" applyFont="1" applyFill="1" applyAlignment="1">
      <alignment horizontal="center" wrapText="1"/>
    </xf>
    <xf numFmtId="3" fontId="89" fillId="33" borderId="0" xfId="0" applyNumberFormat="1" applyFont="1" applyFill="1" applyAlignment="1">
      <alignment horizontal="center"/>
    </xf>
    <xf numFmtId="3" fontId="130" fillId="33" borderId="0" xfId="0" applyNumberFormat="1" applyFont="1" applyFill="1" applyAlignment="1">
      <alignment horizontal="center"/>
    </xf>
    <xf numFmtId="2" fontId="167" fillId="33" borderId="0" xfId="0" applyNumberFormat="1" applyFont="1" applyFill="1" applyAlignment="1">
      <alignment horizontal="center"/>
    </xf>
    <xf numFmtId="2" fontId="172" fillId="33" borderId="0" xfId="0" applyNumberFormat="1" applyFont="1" applyFill="1" applyAlignment="1">
      <alignment horizontal="center"/>
    </xf>
    <xf numFmtId="2" fontId="167" fillId="31" borderId="72" xfId="0" applyNumberFormat="1" applyFont="1" applyFill="1" applyBorder="1" applyAlignment="1">
      <alignment horizontal="center"/>
    </xf>
    <xf numFmtId="2" fontId="172" fillId="31" borderId="72" xfId="0" applyNumberFormat="1" applyFont="1" applyFill="1" applyBorder="1" applyAlignment="1">
      <alignment horizontal="center"/>
    </xf>
    <xf numFmtId="2" fontId="167" fillId="31" borderId="0" xfId="0" applyNumberFormat="1" applyFont="1" applyFill="1" applyAlignment="1">
      <alignment horizontal="center"/>
    </xf>
    <xf numFmtId="2" fontId="172" fillId="31" borderId="0" xfId="0" applyNumberFormat="1" applyFont="1" applyFill="1" applyAlignment="1">
      <alignment horizontal="center"/>
    </xf>
    <xf numFmtId="2" fontId="167" fillId="31" borderId="74" xfId="0" applyNumberFormat="1" applyFont="1" applyFill="1" applyBorder="1" applyAlignment="1">
      <alignment horizontal="center"/>
    </xf>
    <xf numFmtId="2" fontId="172" fillId="31" borderId="74" xfId="0" applyNumberFormat="1" applyFont="1" applyFill="1" applyBorder="1" applyAlignment="1">
      <alignment horizontal="center"/>
    </xf>
    <xf numFmtId="2" fontId="167" fillId="0" borderId="0" xfId="0" applyNumberFormat="1" applyFont="1" applyAlignment="1">
      <alignment horizontal="center"/>
    </xf>
    <xf numFmtId="2" fontId="172" fillId="0" borderId="0" xfId="0" applyNumberFormat="1" applyFont="1" applyAlignment="1">
      <alignment horizontal="center"/>
    </xf>
    <xf numFmtId="3" fontId="89" fillId="31" borderId="0" xfId="0" applyNumberFormat="1" applyFont="1" applyFill="1" applyAlignment="1">
      <alignment horizontal="center"/>
    </xf>
    <xf numFmtId="3" fontId="130" fillId="31" borderId="0" xfId="0" applyNumberFormat="1" applyFont="1" applyFill="1" applyAlignment="1">
      <alignment horizontal="center"/>
    </xf>
    <xf numFmtId="3" fontId="89" fillId="31" borderId="74" xfId="0" applyNumberFormat="1" applyFont="1" applyFill="1" applyBorder="1" applyAlignment="1">
      <alignment horizontal="center"/>
    </xf>
    <xf numFmtId="3" fontId="130" fillId="31" borderId="74" xfId="0" applyNumberFormat="1" applyFont="1" applyFill="1" applyBorder="1" applyAlignment="1">
      <alignment horizontal="center"/>
    </xf>
    <xf numFmtId="3" fontId="130" fillId="0" borderId="0" xfId="0" applyNumberFormat="1" applyFont="1" applyAlignment="1">
      <alignment horizontal="center"/>
    </xf>
    <xf numFmtId="3" fontId="89" fillId="31" borderId="72" xfId="0" applyNumberFormat="1" applyFont="1" applyFill="1" applyBorder="1" applyAlignment="1">
      <alignment horizontal="center"/>
    </xf>
    <xf numFmtId="3" fontId="130" fillId="31" borderId="72" xfId="0" applyNumberFormat="1" applyFont="1" applyFill="1" applyBorder="1" applyAlignment="1">
      <alignment horizontal="center"/>
    </xf>
    <xf numFmtId="0" fontId="82" fillId="24" borderId="9" xfId="54" applyFont="1" applyFill="1" applyBorder="1" applyProtection="1">
      <protection locked="0"/>
    </xf>
    <xf numFmtId="10" fontId="255" fillId="59" borderId="122" xfId="58" applyNumberFormat="1" applyFont="1" applyFill="1" applyBorder="1" applyAlignment="1">
      <alignment horizontal="center" vertical="center"/>
    </xf>
    <xf numFmtId="10" fontId="255" fillId="59" borderId="227" xfId="58" applyNumberFormat="1" applyFont="1" applyFill="1" applyBorder="1" applyAlignment="1">
      <alignment horizontal="center" vertical="center"/>
    </xf>
    <xf numFmtId="10" fontId="255" fillId="0" borderId="224" xfId="58" applyNumberFormat="1" applyFont="1" applyBorder="1" applyAlignment="1">
      <alignment horizontal="center" vertical="center"/>
    </xf>
    <xf numFmtId="10" fontId="255" fillId="0" borderId="225" xfId="58" applyNumberFormat="1" applyFont="1" applyBorder="1" applyAlignment="1">
      <alignment horizontal="center" vertical="center"/>
    </xf>
    <xf numFmtId="0" fontId="426" fillId="84" borderId="354" xfId="6120" applyFont="1" applyFill="1" applyBorder="1" applyAlignment="1" applyProtection="1">
      <alignment horizontal="left" vertical="center" wrapText="1"/>
      <protection locked="0"/>
    </xf>
    <xf numFmtId="17" fontId="443" fillId="33" borderId="376" xfId="0" applyNumberFormat="1" applyFont="1" applyFill="1" applyBorder="1" applyAlignment="1">
      <alignment horizontal="center" vertical="center"/>
    </xf>
    <xf numFmtId="169" fontId="447" fillId="33" borderId="376" xfId="0" applyNumberFormat="1" applyFont="1" applyFill="1" applyBorder="1" applyAlignment="1">
      <alignment horizontal="center" vertical="center"/>
    </xf>
    <xf numFmtId="49" fontId="443" fillId="33" borderId="376" xfId="0" applyNumberFormat="1" applyFont="1" applyFill="1" applyBorder="1" applyAlignment="1">
      <alignment horizontal="center" vertical="center"/>
    </xf>
    <xf numFmtId="49" fontId="443" fillId="119" borderId="376" xfId="0" applyNumberFormat="1" applyFont="1" applyFill="1" applyBorder="1" applyAlignment="1">
      <alignment horizontal="center" vertical="center"/>
    </xf>
    <xf numFmtId="169" fontId="447" fillId="119" borderId="376" xfId="0" applyNumberFormat="1" applyFont="1" applyFill="1" applyBorder="1" applyAlignment="1">
      <alignment horizontal="center" vertical="center"/>
    </xf>
    <xf numFmtId="169" fontId="443" fillId="33" borderId="376" xfId="0" applyNumberFormat="1" applyFont="1" applyFill="1" applyBorder="1" applyAlignment="1">
      <alignment horizontal="center" vertical="center"/>
    </xf>
    <xf numFmtId="169" fontId="443" fillId="119" borderId="376" xfId="0" applyNumberFormat="1" applyFont="1" applyFill="1" applyBorder="1" applyAlignment="1">
      <alignment horizontal="center" vertical="center"/>
    </xf>
    <xf numFmtId="0" fontId="90" fillId="33" borderId="0" xfId="0" applyFont="1" applyFill="1" applyAlignment="1">
      <alignment horizontal="left" vertical="center"/>
    </xf>
    <xf numFmtId="4" fontId="0" fillId="0" borderId="0" xfId="0" applyNumberFormat="1" applyAlignment="1">
      <alignment horizontal="right"/>
    </xf>
    <xf numFmtId="4" fontId="0" fillId="0" borderId="0" xfId="0" applyNumberFormat="1"/>
    <xf numFmtId="215" fontId="89" fillId="0" borderId="0" xfId="25" applyNumberFormat="1" applyFont="1"/>
    <xf numFmtId="3" fontId="89" fillId="0" borderId="0" xfId="58" applyNumberFormat="1" applyFont="1" applyAlignment="1">
      <alignment horizontal="right" vertical="center"/>
    </xf>
    <xf numFmtId="169" fontId="89" fillId="0" borderId="0" xfId="58" applyNumberFormat="1" applyFont="1" applyAlignment="1">
      <alignment horizontal="right" vertical="center"/>
    </xf>
    <xf numFmtId="4" fontId="341" fillId="0" borderId="0" xfId="0" applyNumberFormat="1" applyFont="1" applyAlignment="1">
      <alignment vertical="center"/>
    </xf>
    <xf numFmtId="169" fontId="180" fillId="0" borderId="0" xfId="0" applyNumberFormat="1" applyFont="1" applyAlignment="1">
      <alignment horizontal="right"/>
    </xf>
    <xf numFmtId="178" fontId="118" fillId="0" borderId="336" xfId="52" applyFont="1" applyBorder="1" applyAlignment="1">
      <alignment horizontal="right"/>
    </xf>
    <xf numFmtId="3" fontId="117" fillId="0" borderId="0" xfId="52" applyNumberFormat="1" applyFont="1"/>
    <xf numFmtId="0" fontId="116" fillId="0" borderId="0" xfId="35018"/>
    <xf numFmtId="178" fontId="487" fillId="0" borderId="0" xfId="52" applyFont="1" applyAlignment="1">
      <alignment horizontal="centerContinuous"/>
    </xf>
    <xf numFmtId="178" fontId="488" fillId="0" borderId="0" xfId="52" applyFont="1" applyFill="1" applyAlignment="1">
      <alignment horizontal="centerContinuous"/>
    </xf>
    <xf numFmtId="178" fontId="486" fillId="0" borderId="0" xfId="52" applyFont="1" applyFill="1" applyAlignment="1">
      <alignment horizontal="centerContinuous"/>
    </xf>
    <xf numFmtId="176" fontId="489" fillId="0" borderId="0" xfId="52" applyNumberFormat="1" applyFont="1" applyFill="1" applyAlignment="1" applyProtection="1">
      <alignment horizontal="centerContinuous"/>
    </xf>
    <xf numFmtId="178" fontId="490" fillId="0" borderId="0" xfId="52" applyFont="1" applyFill="1" applyAlignment="1">
      <alignment horizontal="centerContinuous"/>
    </xf>
    <xf numFmtId="176" fontId="490" fillId="0" borderId="0" xfId="52" applyNumberFormat="1" applyFont="1" applyFill="1" applyAlignment="1" applyProtection="1">
      <alignment horizontal="centerContinuous"/>
    </xf>
    <xf numFmtId="176" fontId="486" fillId="0" borderId="0" xfId="52" applyNumberFormat="1" applyFont="1" applyFill="1" applyAlignment="1" applyProtection="1">
      <alignment horizontal="centerContinuous"/>
    </xf>
    <xf numFmtId="178" fontId="488" fillId="0" borderId="0" xfId="52" applyFont="1" applyFill="1"/>
    <xf numFmtId="178" fontId="486" fillId="0" borderId="110" xfId="52" applyFont="1" applyFill="1" applyBorder="1"/>
    <xf numFmtId="240" fontId="486" fillId="0" borderId="110" xfId="52" applyNumberFormat="1" applyFont="1" applyFill="1" applyBorder="1" applyProtection="1"/>
    <xf numFmtId="179" fontId="118" fillId="0" borderId="558" xfId="52" applyNumberFormat="1" applyFont="1" applyBorder="1" applyAlignment="1">
      <alignment horizontal="right"/>
    </xf>
    <xf numFmtId="178" fontId="118" fillId="0" borderId="558" xfId="52" applyFont="1" applyBorder="1"/>
    <xf numFmtId="0" fontId="116" fillId="0" borderId="0" xfId="35022"/>
    <xf numFmtId="178" fontId="486" fillId="0" borderId="108" xfId="52" applyFont="1" applyFill="1" applyBorder="1"/>
    <xf numFmtId="178" fontId="486" fillId="0" borderId="110" xfId="52" applyFont="1" applyFill="1" applyBorder="1"/>
    <xf numFmtId="3" fontId="116" fillId="0" borderId="0" xfId="35022" applyNumberFormat="1"/>
    <xf numFmtId="0" fontId="419" fillId="0" borderId="0" xfId="0" applyFont="1" applyAlignment="1">
      <alignment vertical="center"/>
    </xf>
    <xf numFmtId="0" fontId="420" fillId="0" borderId="0" xfId="115" applyFont="1" applyBorder="1" applyAlignment="1">
      <alignment vertical="center"/>
    </xf>
    <xf numFmtId="0" fontId="420" fillId="0" borderId="0" xfId="115" applyFont="1" applyFill="1" applyBorder="1" applyAlignment="1">
      <alignment vertical="center"/>
    </xf>
    <xf numFmtId="3" fontId="420" fillId="0" borderId="0" xfId="115" applyNumberFormat="1" applyFont="1" applyBorder="1" applyAlignment="1">
      <alignment vertical="center"/>
    </xf>
    <xf numFmtId="1" fontId="420" fillId="0" borderId="0" xfId="115" applyNumberFormat="1" applyFont="1" applyBorder="1" applyAlignment="1">
      <alignment vertical="center"/>
    </xf>
    <xf numFmtId="226" fontId="420" fillId="0" borderId="0" xfId="115" applyNumberFormat="1" applyFont="1" applyBorder="1" applyAlignment="1">
      <alignment vertical="center"/>
    </xf>
    <xf numFmtId="4" fontId="420" fillId="0" borderId="0" xfId="115" applyNumberFormat="1" applyFont="1" applyBorder="1" applyAlignment="1">
      <alignment vertical="center"/>
    </xf>
    <xf numFmtId="3" fontId="492" fillId="0" borderId="0" xfId="115" applyNumberFormat="1" applyFont="1" applyBorder="1" applyAlignment="1">
      <alignment vertical="center"/>
    </xf>
    <xf numFmtId="1" fontId="420" fillId="0" borderId="0" xfId="115" applyNumberFormat="1" applyFont="1" applyFill="1" applyBorder="1" applyAlignment="1">
      <alignment vertical="center"/>
    </xf>
    <xf numFmtId="0" fontId="421" fillId="0" borderId="0" xfId="115" applyFont="1" applyFill="1" applyBorder="1" applyAlignment="1">
      <alignment vertical="center"/>
    </xf>
    <xf numFmtId="2" fontId="420" fillId="0" borderId="0" xfId="115" applyNumberFormat="1" applyFont="1" applyFill="1" applyBorder="1" applyAlignment="1">
      <alignment vertical="center"/>
    </xf>
    <xf numFmtId="0" fontId="419" fillId="0" borderId="0" xfId="115" applyFont="1" applyBorder="1" applyAlignment="1">
      <alignment vertical="center"/>
    </xf>
    <xf numFmtId="0" fontId="419" fillId="0" borderId="0" xfId="115" applyFont="1" applyFill="1" applyBorder="1" applyAlignment="1">
      <alignment vertical="center"/>
    </xf>
    <xf numFmtId="0" fontId="421" fillId="0" borderId="0" xfId="115" applyFont="1" applyBorder="1" applyAlignment="1">
      <alignment vertical="center"/>
    </xf>
    <xf numFmtId="0" fontId="420" fillId="0" borderId="0" xfId="115" quotePrefix="1" applyFont="1" applyBorder="1" applyAlignment="1">
      <alignment horizontal="left" vertical="center"/>
    </xf>
    <xf numFmtId="0" fontId="420" fillId="0" borderId="0" xfId="115" quotePrefix="1" applyFont="1" applyFill="1" applyBorder="1" applyAlignment="1">
      <alignment horizontal="left" vertical="center"/>
    </xf>
    <xf numFmtId="0" fontId="420" fillId="0" borderId="0" xfId="115" applyFont="1" applyFill="1" applyBorder="1" applyAlignment="1">
      <alignment horizontal="left" vertical="center"/>
    </xf>
    <xf numFmtId="0" fontId="421" fillId="0" borderId="0" xfId="115" applyFont="1" applyFill="1" applyBorder="1" applyAlignment="1">
      <alignment horizontal="center" vertical="center"/>
    </xf>
    <xf numFmtId="10" fontId="420" fillId="0" borderId="0" xfId="115" applyNumberFormat="1" applyFont="1" applyBorder="1" applyAlignment="1">
      <alignment vertical="center"/>
    </xf>
    <xf numFmtId="0" fontId="421" fillId="31" borderId="0" xfId="115" quotePrefix="1" applyFont="1" applyFill="1" applyBorder="1" applyAlignment="1">
      <alignment horizontal="left" vertical="center"/>
    </xf>
    <xf numFmtId="0" fontId="420" fillId="31" borderId="0" xfId="115" quotePrefix="1" applyFont="1" applyFill="1" applyBorder="1" applyAlignment="1">
      <alignment horizontal="left" vertical="center"/>
    </xf>
    <xf numFmtId="0" fontId="420" fillId="0" borderId="0" xfId="115" applyFont="1" applyBorder="1" applyAlignment="1">
      <alignment horizontal="left" vertical="center"/>
    </xf>
    <xf numFmtId="0" fontId="492" fillId="0" borderId="0" xfId="115" applyFont="1" applyFill="1" applyBorder="1" applyAlignment="1">
      <alignment vertical="center"/>
    </xf>
    <xf numFmtId="4" fontId="421" fillId="0" borderId="0" xfId="115" applyNumberFormat="1" applyFont="1" applyBorder="1" applyAlignment="1">
      <alignment vertical="center"/>
    </xf>
    <xf numFmtId="0" fontId="420" fillId="31" borderId="0" xfId="115" applyFont="1" applyFill="1" applyBorder="1" applyAlignment="1">
      <alignment horizontal="left" vertical="center"/>
    </xf>
    <xf numFmtId="0" fontId="421" fillId="0" borderId="0" xfId="115" quotePrefix="1" applyFont="1" applyFill="1" applyBorder="1" applyAlignment="1">
      <alignment horizontal="left" vertical="center"/>
    </xf>
    <xf numFmtId="204" fontId="419" fillId="0" borderId="0" xfId="21529" applyFont="1" applyBorder="1" applyAlignment="1">
      <alignment vertical="center"/>
    </xf>
    <xf numFmtId="0" fontId="420" fillId="0" borderId="0" xfId="0" applyFont="1" applyAlignment="1">
      <alignment vertical="center"/>
    </xf>
    <xf numFmtId="4" fontId="421" fillId="31" borderId="0" xfId="21529" applyNumberFormat="1" applyFont="1" applyFill="1" applyBorder="1" applyAlignment="1">
      <alignment horizontal="center" vertical="center"/>
    </xf>
    <xf numFmtId="3" fontId="421" fillId="31" borderId="0" xfId="21529" applyNumberFormat="1" applyFont="1" applyFill="1" applyBorder="1" applyAlignment="1">
      <alignment horizontal="center" vertical="center"/>
    </xf>
    <xf numFmtId="4" fontId="421" fillId="0" borderId="0" xfId="21529" applyNumberFormat="1" applyFont="1" applyFill="1" applyBorder="1" applyAlignment="1">
      <alignment horizontal="center" vertical="center"/>
    </xf>
    <xf numFmtId="3" fontId="421" fillId="0" borderId="0" xfId="21529" applyNumberFormat="1" applyFont="1" applyFill="1" applyBorder="1" applyAlignment="1">
      <alignment horizontal="center" vertical="center"/>
    </xf>
    <xf numFmtId="4" fontId="420" fillId="0" borderId="0" xfId="21529" applyNumberFormat="1" applyFont="1" applyFill="1" applyBorder="1" applyAlignment="1">
      <alignment horizontal="center" vertical="center"/>
    </xf>
    <xf numFmtId="3" fontId="420" fillId="0" borderId="0" xfId="21529" applyNumberFormat="1" applyFont="1" applyFill="1" applyBorder="1" applyAlignment="1">
      <alignment horizontal="center" vertical="center"/>
    </xf>
    <xf numFmtId="4" fontId="420" fillId="31" borderId="0" xfId="21529" applyNumberFormat="1" applyFont="1" applyFill="1" applyBorder="1" applyAlignment="1">
      <alignment horizontal="center" vertical="center"/>
    </xf>
    <xf numFmtId="3" fontId="420" fillId="31" borderId="0" xfId="21529" applyNumberFormat="1" applyFont="1" applyFill="1" applyBorder="1" applyAlignment="1">
      <alignment horizontal="center" vertical="center"/>
    </xf>
    <xf numFmtId="4" fontId="420" fillId="0" borderId="0" xfId="21529" applyNumberFormat="1" applyFont="1" applyBorder="1" applyAlignment="1">
      <alignment horizontal="center" vertical="center"/>
    </xf>
    <xf numFmtId="3" fontId="420" fillId="0" borderId="0" xfId="21529" applyNumberFormat="1" applyFont="1" applyBorder="1" applyAlignment="1">
      <alignment horizontal="center" vertical="center"/>
    </xf>
    <xf numFmtId="0" fontId="420" fillId="0" borderId="0" xfId="35026" applyFont="1"/>
    <xf numFmtId="0" fontId="493" fillId="0" borderId="0" xfId="0" applyFont="1" applyAlignment="1">
      <alignment vertical="center"/>
    </xf>
    <xf numFmtId="0" fontId="493" fillId="0" borderId="0" xfId="115" applyFont="1" applyFill="1" applyBorder="1" applyAlignment="1">
      <alignment vertical="center"/>
    </xf>
    <xf numFmtId="0" fontId="494" fillId="0" borderId="0" xfId="115" quotePrefix="1" applyFont="1" applyFill="1" applyBorder="1" applyAlignment="1">
      <alignment horizontal="left" vertical="center"/>
    </xf>
    <xf numFmtId="204" fontId="493" fillId="0" borderId="0" xfId="21529" applyFont="1" applyFill="1" applyBorder="1" applyAlignment="1">
      <alignment vertical="center"/>
    </xf>
    <xf numFmtId="0" fontId="495" fillId="0" borderId="0" xfId="115" applyFont="1" applyFill="1" applyBorder="1" applyAlignment="1">
      <alignment vertical="center"/>
    </xf>
    <xf numFmtId="0" fontId="496" fillId="124" borderId="0" xfId="115" applyFont="1" applyFill="1" applyBorder="1" applyAlignment="1">
      <alignment horizontal="center" vertical="center"/>
    </xf>
    <xf numFmtId="0" fontId="496" fillId="124" borderId="0" xfId="115" applyNumberFormat="1" applyFont="1" applyFill="1" applyBorder="1" applyAlignment="1">
      <alignment horizontal="center" vertical="center"/>
    </xf>
    <xf numFmtId="0" fontId="495" fillId="0" borderId="0" xfId="0" applyFont="1" applyAlignment="1">
      <alignment vertical="center"/>
    </xf>
    <xf numFmtId="226" fontId="495" fillId="0" borderId="0" xfId="115" applyNumberFormat="1" applyFont="1" applyFill="1" applyBorder="1" applyAlignment="1">
      <alignment vertical="center"/>
    </xf>
    <xf numFmtId="4" fontId="495" fillId="0" borderId="0" xfId="115" applyNumberFormat="1" applyFont="1" applyFill="1" applyBorder="1" applyAlignment="1">
      <alignment vertical="center"/>
    </xf>
    <xf numFmtId="0" fontId="491" fillId="0" borderId="0" xfId="115" applyFont="1" applyFill="1" applyBorder="1" applyAlignment="1">
      <alignment vertical="center"/>
    </xf>
    <xf numFmtId="0" fontId="491" fillId="125" borderId="0" xfId="115" quotePrefix="1" applyFont="1" applyFill="1" applyBorder="1" applyAlignment="1">
      <alignment horizontal="left" vertical="center"/>
    </xf>
    <xf numFmtId="4" fontId="491" fillId="125" borderId="0" xfId="21529" applyNumberFormat="1" applyFont="1" applyFill="1" applyBorder="1" applyAlignment="1">
      <alignment horizontal="center" vertical="center"/>
    </xf>
    <xf numFmtId="3" fontId="491" fillId="125" borderId="0" xfId="21529" applyNumberFormat="1" applyFont="1" applyFill="1" applyBorder="1" applyAlignment="1">
      <alignment horizontal="center" vertical="center"/>
    </xf>
    <xf numFmtId="0" fontId="491" fillId="0" borderId="0" xfId="115" quotePrefix="1" applyFont="1" applyFill="1" applyBorder="1" applyAlignment="1">
      <alignment horizontal="left" vertical="center"/>
    </xf>
    <xf numFmtId="4" fontId="491" fillId="0" borderId="0" xfId="21529" applyNumberFormat="1" applyFont="1" applyFill="1" applyBorder="1" applyAlignment="1">
      <alignment horizontal="center" vertical="center"/>
    </xf>
    <xf numFmtId="3" fontId="491" fillId="0" borderId="0" xfId="21529" applyNumberFormat="1" applyFont="1" applyFill="1" applyBorder="1" applyAlignment="1">
      <alignment horizontal="center" vertical="center"/>
    </xf>
    <xf numFmtId="4" fontId="495" fillId="0" borderId="0" xfId="21529" applyNumberFormat="1" applyFont="1" applyFill="1" applyBorder="1" applyAlignment="1">
      <alignment horizontal="center" vertical="center"/>
    </xf>
    <xf numFmtId="3" fontId="495" fillId="0" borderId="0" xfId="21529" applyNumberFormat="1" applyFont="1" applyFill="1" applyBorder="1" applyAlignment="1">
      <alignment horizontal="center" vertical="center"/>
    </xf>
    <xf numFmtId="0" fontId="495" fillId="125" borderId="0" xfId="115" quotePrefix="1" applyFont="1" applyFill="1" applyBorder="1" applyAlignment="1">
      <alignment horizontal="left" vertical="center"/>
    </xf>
    <xf numFmtId="4" fontId="495" fillId="125" borderId="0" xfId="21529" applyNumberFormat="1" applyFont="1" applyFill="1" applyBorder="1" applyAlignment="1">
      <alignment horizontal="center" vertical="center"/>
    </xf>
    <xf numFmtId="3" fontId="495" fillId="125" borderId="0" xfId="21529" applyNumberFormat="1" applyFont="1" applyFill="1" applyBorder="1" applyAlignment="1">
      <alignment horizontal="center" vertical="center"/>
    </xf>
    <xf numFmtId="0" fontId="495" fillId="0" borderId="0" xfId="115" quotePrefix="1" applyFont="1" applyFill="1" applyBorder="1" applyAlignment="1">
      <alignment horizontal="left" vertical="center"/>
    </xf>
    <xf numFmtId="0" fontId="495" fillId="0" borderId="0" xfId="115" applyFont="1" applyFill="1" applyBorder="1" applyAlignment="1">
      <alignment horizontal="left" vertical="center"/>
    </xf>
    <xf numFmtId="0" fontId="491" fillId="0" borderId="0" xfId="115" applyFont="1" applyFill="1" applyBorder="1" applyAlignment="1">
      <alignment horizontal="center" vertical="center"/>
    </xf>
    <xf numFmtId="3" fontId="495" fillId="0" borderId="0" xfId="115" applyNumberFormat="1" applyFont="1" applyFill="1" applyBorder="1" applyAlignment="1">
      <alignment vertical="center"/>
    </xf>
    <xf numFmtId="3" fontId="497" fillId="0" borderId="0" xfId="115" applyNumberFormat="1" applyFont="1" applyFill="1" applyBorder="1" applyAlignment="1">
      <alignment vertical="center"/>
    </xf>
    <xf numFmtId="10" fontId="495" fillId="0" borderId="0" xfId="115" applyNumberFormat="1" applyFont="1" applyFill="1" applyBorder="1" applyAlignment="1">
      <alignment vertical="center"/>
    </xf>
    <xf numFmtId="0" fontId="495" fillId="0" borderId="0" xfId="35026" applyFont="1"/>
    <xf numFmtId="0" fontId="499" fillId="126" borderId="0" xfId="0" applyFont="1" applyFill="1" applyAlignment="1">
      <alignment vertical="center"/>
    </xf>
    <xf numFmtId="0" fontId="500" fillId="126" borderId="0" xfId="115" applyFont="1" applyFill="1" applyBorder="1" applyAlignment="1">
      <alignment vertical="center"/>
    </xf>
    <xf numFmtId="0" fontId="499" fillId="126" borderId="0" xfId="115" applyFont="1" applyFill="1" applyBorder="1" applyAlignment="1">
      <alignment vertical="center"/>
    </xf>
    <xf numFmtId="1" fontId="499" fillId="126" borderId="0" xfId="115" applyNumberFormat="1" applyFont="1" applyFill="1" applyBorder="1" applyAlignment="1">
      <alignment vertical="center"/>
    </xf>
    <xf numFmtId="3" fontId="499" fillId="126" borderId="0" xfId="115" applyNumberFormat="1" applyFont="1" applyFill="1" applyBorder="1" applyAlignment="1">
      <alignment vertical="center"/>
    </xf>
    <xf numFmtId="0" fontId="501" fillId="126" borderId="0" xfId="0" applyFont="1" applyFill="1"/>
    <xf numFmtId="0" fontId="498" fillId="0" borderId="0" xfId="0" applyFont="1" applyAlignment="1">
      <alignment vertical="center"/>
    </xf>
    <xf numFmtId="0" fontId="502" fillId="0" borderId="0" xfId="115" quotePrefix="1" applyFont="1" applyFill="1" applyBorder="1" applyAlignment="1">
      <alignment horizontal="left" vertical="center"/>
    </xf>
    <xf numFmtId="0" fontId="498" fillId="0" borderId="0" xfId="115" applyFont="1" applyFill="1" applyBorder="1" applyAlignment="1">
      <alignment vertical="center"/>
    </xf>
    <xf numFmtId="164" fontId="498" fillId="0" borderId="0" xfId="21529" applyNumberFormat="1" applyFont="1" applyFill="1" applyBorder="1" applyAlignment="1">
      <alignment vertical="center"/>
    </xf>
    <xf numFmtId="2" fontId="498" fillId="0" borderId="0" xfId="115" applyNumberFormat="1" applyFont="1" applyFill="1" applyBorder="1" applyAlignment="1">
      <alignment vertical="center"/>
    </xf>
    <xf numFmtId="3" fontId="498" fillId="0" borderId="0" xfId="115" applyNumberFormat="1" applyFont="1" applyFill="1" applyBorder="1" applyAlignment="1">
      <alignment vertical="center"/>
    </xf>
    <xf numFmtId="1" fontId="498" fillId="0" borderId="0" xfId="115" applyNumberFormat="1" applyFont="1" applyFill="1" applyBorder="1" applyAlignment="1">
      <alignment vertical="center"/>
    </xf>
    <xf numFmtId="204" fontId="498" fillId="0" borderId="0" xfId="21529" applyFont="1" applyFill="1" applyBorder="1" applyAlignment="1">
      <alignment vertical="center"/>
    </xf>
    <xf numFmtId="277" fontId="421" fillId="31" borderId="0" xfId="21529" applyNumberFormat="1" applyFont="1" applyFill="1" applyBorder="1" applyAlignment="1">
      <alignment horizontal="center" vertical="center"/>
    </xf>
    <xf numFmtId="277" fontId="421" fillId="0" borderId="0" xfId="21529" applyNumberFormat="1" applyFont="1" applyFill="1" applyBorder="1" applyAlignment="1">
      <alignment horizontal="center" vertical="center"/>
    </xf>
    <xf numFmtId="277" fontId="420" fillId="0" borderId="0" xfId="21529" applyNumberFormat="1" applyFont="1" applyBorder="1" applyAlignment="1">
      <alignment horizontal="center" vertical="center"/>
    </xf>
    <xf numFmtId="277" fontId="420" fillId="31" borderId="0" xfId="21529" applyNumberFormat="1" applyFont="1" applyFill="1" applyBorder="1" applyAlignment="1">
      <alignment horizontal="center" vertical="center"/>
    </xf>
    <xf numFmtId="277" fontId="420" fillId="0" borderId="0" xfId="21529" applyNumberFormat="1" applyFont="1" applyFill="1" applyBorder="1" applyAlignment="1">
      <alignment horizontal="center" vertical="center"/>
    </xf>
    <xf numFmtId="226" fontId="420" fillId="0" borderId="0" xfId="0" applyNumberFormat="1" applyFont="1" applyAlignment="1">
      <alignment vertical="center"/>
    </xf>
    <xf numFmtId="0" fontId="499" fillId="127" borderId="0" xfId="0" applyFont="1" applyFill="1" applyAlignment="1">
      <alignment vertical="center"/>
    </xf>
    <xf numFmtId="0" fontId="499" fillId="127" borderId="0" xfId="115" applyFont="1" applyFill="1" applyBorder="1" applyAlignment="1">
      <alignment vertical="center"/>
    </xf>
    <xf numFmtId="1" fontId="499" fillId="127" borderId="0" xfId="115" applyNumberFormat="1" applyFont="1" applyFill="1" applyBorder="1" applyAlignment="1">
      <alignment vertical="center"/>
    </xf>
    <xf numFmtId="3" fontId="499" fillId="127" borderId="0" xfId="115" applyNumberFormat="1" applyFont="1" applyFill="1" applyBorder="1" applyAlignment="1">
      <alignment vertical="center"/>
    </xf>
    <xf numFmtId="0" fontId="501" fillId="127" borderId="0" xfId="0" applyFont="1" applyFill="1"/>
    <xf numFmtId="0" fontId="499" fillId="40" borderId="0" xfId="0" applyFont="1" applyFill="1" applyAlignment="1">
      <alignment vertical="center"/>
    </xf>
    <xf numFmtId="0" fontId="499" fillId="40" borderId="0" xfId="115" applyFont="1" applyFill="1" applyBorder="1" applyAlignment="1">
      <alignment vertical="center"/>
    </xf>
    <xf numFmtId="1" fontId="499" fillId="40" borderId="0" xfId="115" applyNumberFormat="1" applyFont="1" applyFill="1" applyBorder="1" applyAlignment="1">
      <alignment vertical="center"/>
    </xf>
    <xf numFmtId="3" fontId="499" fillId="40" borderId="0" xfId="115" applyNumberFormat="1" applyFont="1" applyFill="1" applyBorder="1" applyAlignment="1">
      <alignment vertical="center"/>
    </xf>
    <xf numFmtId="0" fontId="501" fillId="40" borderId="0" xfId="0" applyFont="1" applyFill="1"/>
    <xf numFmtId="0" fontId="503" fillId="40" borderId="0" xfId="115" applyFont="1" applyFill="1" applyBorder="1" applyAlignment="1">
      <alignment vertical="center"/>
    </xf>
    <xf numFmtId="0" fontId="503" fillId="127" borderId="0" xfId="115" applyFont="1" applyFill="1" applyBorder="1" applyAlignment="1">
      <alignment vertical="center"/>
    </xf>
    <xf numFmtId="0" fontId="462" fillId="40" borderId="500" xfId="115" applyFont="1" applyFill="1" applyBorder="1" applyAlignment="1">
      <alignment horizontal="center" vertical="center"/>
    </xf>
    <xf numFmtId="0" fontId="462" fillId="40" borderId="500" xfId="115" applyNumberFormat="1" applyFont="1" applyFill="1" applyBorder="1" applyAlignment="1">
      <alignment horizontal="center" vertical="center"/>
    </xf>
    <xf numFmtId="0" fontId="492" fillId="33" borderId="0" xfId="115" quotePrefix="1" applyFont="1" applyFill="1" applyBorder="1" applyAlignment="1">
      <alignment horizontal="center" vertical="center" wrapText="1"/>
    </xf>
    <xf numFmtId="0" fontId="477" fillId="0" borderId="0" xfId="115" applyFont="1" applyFill="1" applyBorder="1" applyAlignment="1">
      <alignment horizontal="left" vertical="center"/>
    </xf>
    <xf numFmtId="225" fontId="420" fillId="0" borderId="0" xfId="115" applyNumberFormat="1" applyFont="1" applyBorder="1" applyAlignment="1">
      <alignment vertical="center"/>
    </xf>
    <xf numFmtId="2" fontId="420" fillId="0" borderId="0" xfId="115" applyNumberFormat="1" applyFont="1" applyBorder="1" applyAlignment="1">
      <alignment vertical="center"/>
    </xf>
    <xf numFmtId="3" fontId="420" fillId="0" borderId="0" xfId="115" applyNumberFormat="1" applyFont="1" applyFill="1" applyBorder="1" applyAlignment="1">
      <alignment vertical="center"/>
    </xf>
    <xf numFmtId="204" fontId="504" fillId="0" borderId="0" xfId="21529" applyFont="1" applyBorder="1" applyAlignment="1">
      <alignment vertical="center"/>
    </xf>
    <xf numFmtId="204" fontId="419" fillId="0" borderId="0" xfId="21529" applyFont="1" applyFill="1" applyBorder="1" applyAlignment="1">
      <alignment vertical="center"/>
    </xf>
    <xf numFmtId="4" fontId="421" fillId="31" borderId="0" xfId="115" applyNumberFormat="1" applyFont="1" applyFill="1" applyBorder="1" applyAlignment="1">
      <alignment horizontal="center" vertical="center"/>
    </xf>
    <xf numFmtId="3" fontId="421" fillId="31" borderId="0" xfId="115" applyNumberFormat="1" applyFont="1" applyFill="1" applyBorder="1" applyAlignment="1">
      <alignment horizontal="center" vertical="center"/>
    </xf>
    <xf numFmtId="4" fontId="421" fillId="0" borderId="0" xfId="115" applyNumberFormat="1" applyFont="1" applyFill="1" applyBorder="1" applyAlignment="1">
      <alignment horizontal="center" vertical="center"/>
    </xf>
    <xf numFmtId="3" fontId="421" fillId="0" borderId="0" xfId="115" applyNumberFormat="1" applyFont="1" applyFill="1" applyBorder="1" applyAlignment="1">
      <alignment horizontal="center" vertical="center"/>
    </xf>
    <xf numFmtId="4" fontId="420" fillId="0" borderId="0" xfId="115" applyNumberFormat="1" applyFont="1" applyBorder="1" applyAlignment="1">
      <alignment horizontal="center" vertical="center"/>
    </xf>
    <xf numFmtId="3" fontId="420" fillId="0" borderId="0" xfId="115" applyNumberFormat="1" applyFont="1" applyBorder="1" applyAlignment="1">
      <alignment horizontal="center" vertical="center"/>
    </xf>
    <xf numFmtId="4" fontId="420" fillId="31" borderId="0" xfId="115" applyNumberFormat="1" applyFont="1" applyFill="1" applyBorder="1" applyAlignment="1">
      <alignment horizontal="center" vertical="center"/>
    </xf>
    <xf numFmtId="3" fontId="420" fillId="31" borderId="0" xfId="115" applyNumberFormat="1" applyFont="1" applyFill="1" applyBorder="1" applyAlignment="1">
      <alignment horizontal="center" vertical="center"/>
    </xf>
    <xf numFmtId="4" fontId="420" fillId="0" borderId="0" xfId="115" applyNumberFormat="1" applyFont="1" applyFill="1" applyBorder="1" applyAlignment="1">
      <alignment horizontal="center" vertical="center"/>
    </xf>
    <xf numFmtId="3" fontId="420" fillId="0" borderId="0" xfId="115" applyNumberFormat="1" applyFont="1" applyFill="1" applyBorder="1" applyAlignment="1">
      <alignment horizontal="center" vertical="center"/>
    </xf>
    <xf numFmtId="10" fontId="420" fillId="0" borderId="0" xfId="58" applyNumberFormat="1" applyFont="1" applyBorder="1" applyAlignment="1">
      <alignment vertical="center"/>
    </xf>
    <xf numFmtId="0" fontId="499" fillId="32" borderId="0" xfId="0" applyFont="1" applyFill="1" applyAlignment="1">
      <alignment vertical="center"/>
    </xf>
    <xf numFmtId="0" fontId="503" fillId="32" borderId="0" xfId="115" applyFont="1" applyFill="1" applyBorder="1" applyAlignment="1">
      <alignment vertical="center"/>
    </xf>
    <xf numFmtId="0" fontId="499" fillId="32" borderId="0" xfId="115" applyFont="1" applyFill="1" applyBorder="1" applyAlignment="1">
      <alignment vertical="center"/>
    </xf>
    <xf numFmtId="1" fontId="499" fillId="32" borderId="0" xfId="115" applyNumberFormat="1" applyFont="1" applyFill="1" applyBorder="1" applyAlignment="1">
      <alignment vertical="center"/>
    </xf>
    <xf numFmtId="3" fontId="499" fillId="32" borderId="0" xfId="115" applyNumberFormat="1" applyFont="1" applyFill="1" applyBorder="1" applyAlignment="1">
      <alignment vertical="center"/>
    </xf>
    <xf numFmtId="0" fontId="501" fillId="32" borderId="0" xfId="0" applyFont="1" applyFill="1"/>
    <xf numFmtId="4" fontId="419" fillId="0" borderId="0" xfId="0" applyNumberFormat="1" applyFont="1" applyAlignment="1">
      <alignment vertical="center"/>
    </xf>
    <xf numFmtId="10" fontId="420" fillId="0" borderId="0" xfId="58" applyNumberFormat="1" applyFont="1" applyFill="1" applyBorder="1" applyAlignment="1">
      <alignment vertical="center"/>
    </xf>
    <xf numFmtId="168" fontId="172" fillId="31" borderId="0" xfId="58" applyNumberFormat="1" applyFont="1" applyFill="1" applyAlignment="1">
      <alignment vertical="center"/>
    </xf>
    <xf numFmtId="168" fontId="172" fillId="31" borderId="9" xfId="58" applyNumberFormat="1" applyFont="1" applyFill="1" applyBorder="1" applyAlignment="1">
      <alignment vertical="center"/>
    </xf>
    <xf numFmtId="168" fontId="167" fillId="31" borderId="11" xfId="58" applyNumberFormat="1" applyFont="1" applyFill="1" applyBorder="1" applyAlignment="1">
      <alignment vertical="center"/>
    </xf>
    <xf numFmtId="168" fontId="172" fillId="31" borderId="127" xfId="58" applyNumberFormat="1" applyFont="1" applyFill="1" applyBorder="1" applyAlignment="1">
      <alignment vertical="center"/>
    </xf>
    <xf numFmtId="168" fontId="172" fillId="31" borderId="133" xfId="58" applyNumberFormat="1" applyFont="1" applyFill="1" applyBorder="1" applyAlignment="1">
      <alignment vertical="center"/>
    </xf>
    <xf numFmtId="168" fontId="172" fillId="31" borderId="128" xfId="58" applyNumberFormat="1" applyFont="1" applyFill="1" applyBorder="1" applyAlignment="1">
      <alignment vertical="center"/>
    </xf>
    <xf numFmtId="168" fontId="172" fillId="31" borderId="141" xfId="58" applyNumberFormat="1" applyFont="1" applyFill="1" applyBorder="1" applyAlignment="1">
      <alignment vertical="center"/>
    </xf>
    <xf numFmtId="168" fontId="172" fillId="31" borderId="336" xfId="58" applyNumberFormat="1" applyFont="1" applyFill="1" applyBorder="1" applyAlignment="1">
      <alignment vertical="center"/>
    </xf>
    <xf numFmtId="168" fontId="172" fillId="31" borderId="512" xfId="58" applyNumberFormat="1" applyFont="1" applyFill="1" applyBorder="1" applyAlignment="1">
      <alignment vertical="center"/>
    </xf>
    <xf numFmtId="168" fontId="172" fillId="0" borderId="0" xfId="58" applyNumberFormat="1" applyFont="1" applyAlignment="1">
      <alignment vertical="center"/>
    </xf>
    <xf numFmtId="168" fontId="172" fillId="0" borderId="9" xfId="58" applyNumberFormat="1" applyFont="1" applyBorder="1" applyAlignment="1">
      <alignment vertical="center"/>
    </xf>
    <xf numFmtId="168" fontId="167" fillId="0" borderId="11" xfId="58" applyNumberFormat="1" applyFont="1" applyBorder="1" applyAlignment="1">
      <alignment vertical="center"/>
    </xf>
    <xf numFmtId="168" fontId="172" fillId="0" borderId="127" xfId="58" applyNumberFormat="1" applyFont="1" applyBorder="1" applyAlignment="1">
      <alignment vertical="center"/>
    </xf>
    <xf numFmtId="168" fontId="172" fillId="0" borderId="133" xfId="58" applyNumberFormat="1" applyFont="1" applyBorder="1" applyAlignment="1">
      <alignment vertical="center"/>
    </xf>
    <xf numFmtId="168" fontId="172" fillId="0" borderId="128" xfId="58" applyNumberFormat="1" applyFont="1" applyBorder="1" applyAlignment="1">
      <alignment vertical="center"/>
    </xf>
    <xf numFmtId="168" fontId="172" fillId="0" borderId="141" xfId="58" applyNumberFormat="1" applyFont="1" applyBorder="1" applyAlignment="1">
      <alignment vertical="center"/>
    </xf>
    <xf numFmtId="168" fontId="172" fillId="0" borderId="336" xfId="58" applyNumberFormat="1" applyFont="1" applyBorder="1" applyAlignment="1">
      <alignment vertical="center"/>
    </xf>
    <xf numFmtId="168" fontId="172" fillId="0" borderId="512" xfId="58" applyNumberFormat="1" applyFont="1" applyBorder="1" applyAlignment="1">
      <alignment vertical="center"/>
    </xf>
    <xf numFmtId="168" fontId="172" fillId="31" borderId="10" xfId="58" applyNumberFormat="1" applyFont="1" applyFill="1" applyBorder="1" applyAlignment="1">
      <alignment vertical="center"/>
    </xf>
    <xf numFmtId="168" fontId="172" fillId="0" borderId="10" xfId="58" applyNumberFormat="1" applyFont="1" applyBorder="1" applyAlignment="1">
      <alignment vertical="center"/>
    </xf>
    <xf numFmtId="278" fontId="0" fillId="0" borderId="0" xfId="0" applyNumberFormat="1"/>
    <xf numFmtId="0" fontId="78" fillId="0" borderId="0" xfId="0" applyFont="1" applyFill="1" applyBorder="1"/>
    <xf numFmtId="0" fontId="0" fillId="0" borderId="500" xfId="0" applyBorder="1"/>
    <xf numFmtId="0" fontId="78" fillId="0" borderId="563" xfId="0" applyFont="1" applyFill="1" applyBorder="1"/>
    <xf numFmtId="0" fontId="0" fillId="0" borderId="563" xfId="0" applyBorder="1"/>
    <xf numFmtId="4" fontId="0" fillId="0" borderId="563" xfId="0" applyNumberFormat="1" applyBorder="1"/>
    <xf numFmtId="0" fontId="78" fillId="0" borderId="431" xfId="0" applyFont="1" applyBorder="1"/>
    <xf numFmtId="15" fontId="78" fillId="39" borderId="0" xfId="0" applyNumberFormat="1" applyFont="1" applyFill="1"/>
    <xf numFmtId="15" fontId="78" fillId="128" borderId="0" xfId="0" applyNumberFormat="1" applyFont="1" applyFill="1"/>
    <xf numFmtId="0" fontId="78" fillId="0" borderId="389" xfId="0" applyFont="1" applyBorder="1"/>
    <xf numFmtId="15" fontId="78" fillId="128" borderId="431" xfId="0" applyNumberFormat="1" applyFont="1" applyFill="1" applyBorder="1"/>
    <xf numFmtId="15" fontId="78" fillId="128" borderId="389" xfId="0" applyNumberFormat="1" applyFont="1" applyFill="1" applyBorder="1"/>
    <xf numFmtId="15" fontId="78" fillId="39" borderId="431" xfId="0" applyNumberFormat="1" applyFont="1" applyFill="1" applyBorder="1"/>
    <xf numFmtId="15" fontId="78" fillId="39" borderId="389" xfId="0" applyNumberFormat="1" applyFont="1" applyFill="1" applyBorder="1"/>
    <xf numFmtId="15" fontId="78" fillId="129" borderId="0" xfId="0" applyNumberFormat="1" applyFont="1" applyFill="1"/>
    <xf numFmtId="15" fontId="78" fillId="129" borderId="431" xfId="0" applyNumberFormat="1" applyFont="1" applyFill="1" applyBorder="1"/>
    <xf numFmtId="15" fontId="78" fillId="129" borderId="389" xfId="0" applyNumberFormat="1" applyFont="1" applyFill="1" applyBorder="1"/>
    <xf numFmtId="0" fontId="78" fillId="128" borderId="267" xfId="0" applyFont="1" applyFill="1" applyBorder="1"/>
    <xf numFmtId="0" fontId="78" fillId="128" borderId="363" xfId="0" applyFont="1" applyFill="1" applyBorder="1"/>
    <xf numFmtId="0" fontId="78" fillId="128" borderId="564" xfId="0" applyFont="1" applyFill="1" applyBorder="1"/>
    <xf numFmtId="0" fontId="78" fillId="39" borderId="267" xfId="0" applyFont="1" applyFill="1" applyBorder="1"/>
    <xf numFmtId="0" fontId="78" fillId="39" borderId="363" xfId="0" applyFont="1" applyFill="1" applyBorder="1"/>
    <xf numFmtId="0" fontId="78" fillId="39" borderId="564" xfId="0" applyFont="1" applyFill="1" applyBorder="1"/>
    <xf numFmtId="0" fontId="78" fillId="129" borderId="267" xfId="0" applyFont="1" applyFill="1" applyBorder="1"/>
    <xf numFmtId="0" fontId="78" fillId="129" borderId="363" xfId="0" applyFont="1" applyFill="1" applyBorder="1"/>
    <xf numFmtId="0" fontId="78" fillId="129" borderId="564" xfId="0" applyFont="1" applyFill="1" applyBorder="1"/>
    <xf numFmtId="3" fontId="341" fillId="122" borderId="336" xfId="0" applyNumberFormat="1" applyFont="1" applyFill="1" applyBorder="1" applyAlignment="1">
      <alignment vertical="center"/>
    </xf>
    <xf numFmtId="168" fontId="343" fillId="122" borderId="336" xfId="58" applyNumberFormat="1" applyFont="1" applyFill="1" applyBorder="1" applyAlignment="1">
      <alignment vertical="center"/>
    </xf>
    <xf numFmtId="3" fontId="343" fillId="122" borderId="336" xfId="0" applyNumberFormat="1" applyFont="1" applyFill="1" applyBorder="1" applyAlignment="1">
      <alignment vertical="center"/>
    </xf>
    <xf numFmtId="3" fontId="342" fillId="122" borderId="261" xfId="0" applyNumberFormat="1" applyFont="1" applyFill="1" applyBorder="1" applyAlignment="1">
      <alignment vertical="center"/>
    </xf>
    <xf numFmtId="3" fontId="342" fillId="122" borderId="336" xfId="0" applyNumberFormat="1" applyFont="1" applyFill="1" applyBorder="1" applyAlignment="1">
      <alignment vertical="center"/>
    </xf>
    <xf numFmtId="3" fontId="342" fillId="122" borderId="512" xfId="0" applyNumberFormat="1" applyFont="1" applyFill="1" applyBorder="1" applyAlignment="1">
      <alignment vertical="center"/>
    </xf>
    <xf numFmtId="4" fontId="343" fillId="122" borderId="336" xfId="0" applyNumberFormat="1" applyFont="1" applyFill="1" applyBorder="1" applyAlignment="1">
      <alignment vertical="center"/>
    </xf>
    <xf numFmtId="4" fontId="342" fillId="122" borderId="336" xfId="0" applyNumberFormat="1" applyFont="1" applyFill="1" applyBorder="1" applyAlignment="1">
      <alignment vertical="center"/>
    </xf>
    <xf numFmtId="171" fontId="343" fillId="122" borderId="336" xfId="58" applyNumberFormat="1" applyFont="1" applyFill="1" applyBorder="1" applyAlignment="1">
      <alignment vertical="center"/>
    </xf>
    <xf numFmtId="3" fontId="341" fillId="122" borderId="261" xfId="0" applyNumberFormat="1" applyFont="1" applyFill="1" applyBorder="1" applyAlignment="1">
      <alignment vertical="center"/>
    </xf>
    <xf numFmtId="3" fontId="343" fillId="122" borderId="482" xfId="0" applyNumberFormat="1" applyFont="1" applyFill="1" applyBorder="1" applyAlignment="1">
      <alignment vertical="center"/>
    </xf>
    <xf numFmtId="3" fontId="326" fillId="122" borderId="261" xfId="0" applyNumberFormat="1" applyFont="1" applyFill="1" applyBorder="1" applyAlignment="1">
      <alignment vertical="center"/>
    </xf>
    <xf numFmtId="3" fontId="326" fillId="122" borderId="336" xfId="0" applyNumberFormat="1" applyFont="1" applyFill="1" applyBorder="1" applyAlignment="1">
      <alignment vertical="center"/>
    </xf>
    <xf numFmtId="3" fontId="344" fillId="122" borderId="512" xfId="0" applyNumberFormat="1" applyFont="1" applyFill="1" applyBorder="1" applyAlignment="1">
      <alignment vertical="center"/>
    </xf>
    <xf numFmtId="169" fontId="343" fillId="122" borderId="336" xfId="0" applyNumberFormat="1" applyFont="1" applyFill="1" applyBorder="1" applyAlignment="1">
      <alignment vertical="center"/>
    </xf>
    <xf numFmtId="171" fontId="341" fillId="122" borderId="336" xfId="0" applyNumberFormat="1" applyFont="1" applyFill="1" applyBorder="1" applyAlignment="1">
      <alignment vertical="center"/>
    </xf>
    <xf numFmtId="171" fontId="341" fillId="122" borderId="519" xfId="0" applyNumberFormat="1" applyFont="1" applyFill="1" applyBorder="1" applyAlignment="1">
      <alignment vertical="center"/>
    </xf>
    <xf numFmtId="3" fontId="340" fillId="43" borderId="565" xfId="0" applyNumberFormat="1" applyFont="1" applyFill="1" applyBorder="1" applyAlignment="1">
      <alignment vertical="center"/>
    </xf>
    <xf numFmtId="3" fontId="346" fillId="122" borderId="512" xfId="0" applyNumberFormat="1" applyFont="1" applyFill="1" applyBorder="1" applyAlignment="1">
      <alignment vertical="center"/>
    </xf>
    <xf numFmtId="3" fontId="346" fillId="122" borderId="482" xfId="0" applyNumberFormat="1" applyFont="1" applyFill="1" applyBorder="1" applyAlignment="1">
      <alignment vertical="center"/>
    </xf>
    <xf numFmtId="169" fontId="341" fillId="122" borderId="23" xfId="0" applyNumberFormat="1" applyFont="1" applyFill="1" applyBorder="1" applyAlignment="1">
      <alignment horizontal="right" vertical="center"/>
    </xf>
    <xf numFmtId="169" fontId="341" fillId="122" borderId="336" xfId="0" applyNumberFormat="1" applyFont="1" applyFill="1" applyBorder="1" applyAlignment="1">
      <alignment horizontal="right" vertical="center"/>
    </xf>
    <xf numFmtId="169" fontId="341" fillId="122" borderId="482" xfId="0" applyNumberFormat="1" applyFont="1" applyFill="1" applyBorder="1" applyAlignment="1">
      <alignment horizontal="right" vertical="center"/>
    </xf>
    <xf numFmtId="3" fontId="347" fillId="122" borderId="522" xfId="0" applyNumberFormat="1" applyFont="1" applyFill="1" applyBorder="1" applyAlignment="1">
      <alignment vertical="center"/>
    </xf>
    <xf numFmtId="3" fontId="341" fillId="122" borderId="521" xfId="0" applyNumberFormat="1" applyFont="1" applyFill="1" applyBorder="1" applyAlignment="1">
      <alignment vertical="center"/>
    </xf>
    <xf numFmtId="3" fontId="343" fillId="122" borderId="522" xfId="0" applyNumberFormat="1" applyFont="1" applyFill="1" applyBorder="1" applyAlignment="1">
      <alignment vertical="center"/>
    </xf>
    <xf numFmtId="168" fontId="350" fillId="122" borderId="336" xfId="58" applyNumberFormat="1" applyFont="1" applyFill="1" applyBorder="1" applyAlignment="1">
      <alignment vertical="center"/>
    </xf>
    <xf numFmtId="168" fontId="345" fillId="122" borderId="482" xfId="58" applyNumberFormat="1" applyFont="1" applyFill="1" applyBorder="1" applyAlignment="1">
      <alignment vertical="center"/>
    </xf>
    <xf numFmtId="3" fontId="89" fillId="122" borderId="336" xfId="0" applyNumberFormat="1" applyFont="1" applyFill="1" applyBorder="1" applyAlignment="1">
      <alignment vertical="center"/>
    </xf>
    <xf numFmtId="3" fontId="167" fillId="122" borderId="336" xfId="0" applyNumberFormat="1" applyFont="1" applyFill="1" applyBorder="1" applyAlignment="1">
      <alignment vertical="center"/>
    </xf>
    <xf numFmtId="3" fontId="130" fillId="122" borderId="166" xfId="0" applyNumberFormat="1" applyFont="1" applyFill="1" applyBorder="1" applyAlignment="1">
      <alignment vertical="center"/>
    </xf>
    <xf numFmtId="3" fontId="171" fillId="122" borderId="336" xfId="0" applyNumberFormat="1" applyFont="1" applyFill="1" applyBorder="1" applyAlignment="1">
      <alignment vertical="center"/>
    </xf>
    <xf numFmtId="168" fontId="130" fillId="122" borderId="482" xfId="0" applyNumberFormat="1" applyFont="1" applyFill="1" applyBorder="1" applyAlignment="1">
      <alignment vertical="center"/>
    </xf>
    <xf numFmtId="3" fontId="130" fillId="122" borderId="336" xfId="0" applyNumberFormat="1" applyFont="1" applyFill="1" applyBorder="1" applyAlignment="1">
      <alignment vertical="center"/>
    </xf>
    <xf numFmtId="168" fontId="130" fillId="122" borderId="336" xfId="0" applyNumberFormat="1" applyFont="1" applyFill="1" applyBorder="1" applyAlignment="1">
      <alignment vertical="center"/>
    </xf>
    <xf numFmtId="3" fontId="341" fillId="122" borderId="508" xfId="0" applyNumberFormat="1" applyFont="1" applyFill="1" applyBorder="1" applyAlignment="1">
      <alignment vertical="center"/>
    </xf>
    <xf numFmtId="3" fontId="346" fillId="122" borderId="336" xfId="0" applyNumberFormat="1" applyFont="1" applyFill="1" applyBorder="1" applyAlignment="1">
      <alignment vertical="center"/>
    </xf>
    <xf numFmtId="168" fontId="343" fillId="122" borderId="261" xfId="58" applyNumberFormat="1" applyFont="1" applyFill="1" applyBorder="1" applyAlignment="1">
      <alignment vertical="center"/>
    </xf>
    <xf numFmtId="168" fontId="345" fillId="122" borderId="336" xfId="58" applyNumberFormat="1" applyFont="1" applyFill="1" applyBorder="1" applyAlignment="1">
      <alignment vertical="center"/>
    </xf>
    <xf numFmtId="3" fontId="347" fillId="122" borderId="336" xfId="0" applyNumberFormat="1" applyFont="1" applyFill="1" applyBorder="1" applyAlignment="1">
      <alignment vertical="center"/>
    </xf>
    <xf numFmtId="3" fontId="348" fillId="122" borderId="512" xfId="0" applyNumberFormat="1" applyFont="1" applyFill="1" applyBorder="1" applyAlignment="1">
      <alignment vertical="center"/>
    </xf>
    <xf numFmtId="3" fontId="347" fillId="122" borderId="23" xfId="58" applyNumberFormat="1" applyFont="1" applyFill="1" applyBorder="1" applyAlignment="1">
      <alignment vertical="center"/>
    </xf>
    <xf numFmtId="3" fontId="347" fillId="122" borderId="336" xfId="58" applyNumberFormat="1" applyFont="1" applyFill="1" applyBorder="1" applyAlignment="1">
      <alignment vertical="center"/>
    </xf>
    <xf numFmtId="3" fontId="348" fillId="122" borderId="512" xfId="58" applyNumberFormat="1" applyFont="1" applyFill="1" applyBorder="1" applyAlignment="1">
      <alignment vertical="center"/>
    </xf>
    <xf numFmtId="169" fontId="347" fillId="122" borderId="336" xfId="0" applyNumberFormat="1" applyFont="1" applyFill="1" applyBorder="1" applyAlignment="1">
      <alignment vertical="center"/>
    </xf>
    <xf numFmtId="171" fontId="171" fillId="122" borderId="336" xfId="58" applyNumberFormat="1" applyFont="1" applyFill="1" applyBorder="1" applyAlignment="1">
      <alignment vertical="center"/>
    </xf>
    <xf numFmtId="169" fontId="171" fillId="122" borderId="508" xfId="58" applyNumberFormat="1" applyFont="1" applyFill="1" applyBorder="1" applyAlignment="1">
      <alignment vertical="center"/>
    </xf>
    <xf numFmtId="169" fontId="171" fillId="122" borderId="336" xfId="58" applyNumberFormat="1" applyFont="1" applyFill="1" applyBorder="1" applyAlignment="1">
      <alignment vertical="center"/>
    </xf>
    <xf numFmtId="169" fontId="171" fillId="122" borderId="512" xfId="58" applyNumberFormat="1" applyFont="1" applyFill="1" applyBorder="1" applyAlignment="1">
      <alignment vertical="center"/>
    </xf>
    <xf numFmtId="168" fontId="171" fillId="122" borderId="336" xfId="58" applyNumberFormat="1" applyFont="1" applyFill="1" applyBorder="1" applyAlignment="1">
      <alignment vertical="center"/>
    </xf>
    <xf numFmtId="3" fontId="340" fillId="32" borderId="0" xfId="58" applyNumberFormat="1" applyFont="1" applyFill="1" applyBorder="1" applyAlignment="1">
      <alignment vertical="center"/>
    </xf>
    <xf numFmtId="4" fontId="343" fillId="37" borderId="336" xfId="0" applyNumberFormat="1" applyFont="1" applyFill="1" applyBorder="1" applyAlignment="1">
      <alignment vertical="center"/>
    </xf>
    <xf numFmtId="3" fontId="348" fillId="37" borderId="336" xfId="58" applyNumberFormat="1" applyFont="1" applyFill="1" applyBorder="1" applyAlignment="1">
      <alignment vertical="center"/>
    </xf>
    <xf numFmtId="3" fontId="341" fillId="37" borderId="0" xfId="0" applyNumberFormat="1" applyFont="1" applyFill="1" applyBorder="1" applyAlignment="1">
      <alignment vertical="center"/>
    </xf>
    <xf numFmtId="168" fontId="343" fillId="37" borderId="0" xfId="58" applyNumberFormat="1" applyFont="1" applyFill="1" applyBorder="1" applyAlignment="1">
      <alignment vertical="center"/>
    </xf>
    <xf numFmtId="3" fontId="343" fillId="37" borderId="0" xfId="0" applyNumberFormat="1" applyFont="1" applyFill="1" applyBorder="1" applyAlignment="1">
      <alignment vertical="center"/>
    </xf>
    <xf numFmtId="3" fontId="342" fillId="37" borderId="0" xfId="0" applyNumberFormat="1" applyFont="1" applyFill="1" applyBorder="1" applyAlignment="1">
      <alignment vertical="center"/>
    </xf>
    <xf numFmtId="4" fontId="342" fillId="37" borderId="0" xfId="0" applyNumberFormat="1" applyFont="1" applyFill="1" applyBorder="1" applyAlignment="1">
      <alignment vertical="center"/>
    </xf>
    <xf numFmtId="3" fontId="326" fillId="37" borderId="0" xfId="0" applyNumberFormat="1" applyFont="1" applyFill="1" applyBorder="1" applyAlignment="1">
      <alignment vertical="center"/>
    </xf>
    <xf numFmtId="169" fontId="343" fillId="37" borderId="0" xfId="0" applyNumberFormat="1" applyFont="1" applyFill="1" applyBorder="1" applyAlignment="1">
      <alignment vertical="center"/>
    </xf>
    <xf numFmtId="171" fontId="341" fillId="37" borderId="0" xfId="0" applyNumberFormat="1" applyFont="1" applyFill="1" applyBorder="1" applyAlignment="1">
      <alignment vertical="center"/>
    </xf>
    <xf numFmtId="3" fontId="89" fillId="37" borderId="0" xfId="0" applyNumberFormat="1" applyFont="1" applyFill="1" applyBorder="1" applyAlignment="1">
      <alignment vertical="center"/>
    </xf>
    <xf numFmtId="3" fontId="171" fillId="37" borderId="0" xfId="0" applyNumberFormat="1" applyFont="1" applyFill="1" applyBorder="1" applyAlignment="1">
      <alignment vertical="center"/>
    </xf>
    <xf numFmtId="3" fontId="346" fillId="37" borderId="0" xfId="0" applyNumberFormat="1" applyFont="1" applyFill="1" applyBorder="1" applyAlignment="1">
      <alignment vertical="center"/>
    </xf>
    <xf numFmtId="3" fontId="347" fillId="37" borderId="0" xfId="0" applyNumberFormat="1" applyFont="1" applyFill="1" applyBorder="1" applyAlignment="1">
      <alignment vertical="center"/>
    </xf>
    <xf numFmtId="3" fontId="347" fillId="37" borderId="0" xfId="58" applyNumberFormat="1" applyFont="1" applyFill="1" applyBorder="1" applyAlignment="1">
      <alignment vertical="center"/>
    </xf>
    <xf numFmtId="169" fontId="347" fillId="37" borderId="110" xfId="0" applyNumberFormat="1" applyFont="1" applyFill="1" applyBorder="1" applyAlignment="1">
      <alignment vertical="center"/>
    </xf>
    <xf numFmtId="169" fontId="347" fillId="37" borderId="0" xfId="0" applyNumberFormat="1" applyFont="1" applyFill="1" applyBorder="1" applyAlignment="1">
      <alignment vertical="center"/>
    </xf>
    <xf numFmtId="171" fontId="171" fillId="37" borderId="0" xfId="58" applyNumberFormat="1" applyFont="1" applyFill="1" applyBorder="1" applyAlignment="1">
      <alignment vertical="center"/>
    </xf>
    <xf numFmtId="169" fontId="171" fillId="37" borderId="0" xfId="58" applyNumberFormat="1" applyFont="1" applyFill="1" applyBorder="1" applyAlignment="1">
      <alignment vertical="center"/>
    </xf>
    <xf numFmtId="0" fontId="341" fillId="0" borderId="0" xfId="0" applyFont="1" applyBorder="1" applyAlignment="1">
      <alignment vertical="center"/>
    </xf>
    <xf numFmtId="1" fontId="341" fillId="0" borderId="0" xfId="0" applyNumberFormat="1" applyFont="1" applyBorder="1" applyAlignment="1">
      <alignment vertical="center"/>
    </xf>
    <xf numFmtId="169" fontId="341" fillId="0" borderId="0" xfId="0" applyNumberFormat="1" applyFont="1" applyBorder="1" applyAlignment="1">
      <alignment vertical="center"/>
    </xf>
    <xf numFmtId="4" fontId="343" fillId="37" borderId="0" xfId="0" applyNumberFormat="1" applyFont="1" applyFill="1" applyBorder="1" applyAlignment="1">
      <alignment vertical="center"/>
    </xf>
    <xf numFmtId="3" fontId="348" fillId="37" borderId="0" xfId="58" applyNumberFormat="1" applyFont="1" applyFill="1" applyBorder="1" applyAlignment="1">
      <alignment vertical="center"/>
    </xf>
    <xf numFmtId="3" fontId="343" fillId="37" borderId="113" xfId="0" applyNumberFormat="1" applyFont="1" applyFill="1" applyBorder="1" applyAlignment="1">
      <alignment vertical="center"/>
    </xf>
    <xf numFmtId="3" fontId="343" fillId="37" borderId="9" xfId="0" applyNumberFormat="1" applyFont="1" applyFill="1" applyBorder="1" applyAlignment="1">
      <alignment vertical="center"/>
    </xf>
    <xf numFmtId="3" fontId="343" fillId="37" borderId="512" xfId="0" applyNumberFormat="1" applyFont="1" applyFill="1" applyBorder="1" applyAlignment="1">
      <alignment vertical="center"/>
    </xf>
    <xf numFmtId="171" fontId="343" fillId="37" borderId="113" xfId="58" applyNumberFormat="1" applyFont="1" applyFill="1" applyBorder="1" applyAlignment="1">
      <alignment vertical="center"/>
    </xf>
    <xf numFmtId="171" fontId="343" fillId="37" borderId="9" xfId="58" applyNumberFormat="1" applyFont="1" applyFill="1" applyBorder="1" applyAlignment="1">
      <alignment vertical="center"/>
    </xf>
    <xf numFmtId="171" fontId="343" fillId="37" borderId="512" xfId="58" applyNumberFormat="1" applyFont="1" applyFill="1" applyBorder="1" applyAlignment="1">
      <alignment vertical="center"/>
    </xf>
    <xf numFmtId="168" fontId="343" fillId="37" borderId="113" xfId="58" applyNumberFormat="1" applyFont="1" applyFill="1" applyBorder="1" applyAlignment="1">
      <alignment vertical="center"/>
    </xf>
    <xf numFmtId="168" fontId="343" fillId="37" borderId="9" xfId="58" applyNumberFormat="1" applyFont="1" applyFill="1" applyBorder="1" applyAlignment="1">
      <alignment vertical="center"/>
    </xf>
    <xf numFmtId="168" fontId="343" fillId="37" borderId="512" xfId="58" applyNumberFormat="1" applyFont="1" applyFill="1" applyBorder="1" applyAlignment="1">
      <alignment vertical="center"/>
    </xf>
    <xf numFmtId="3" fontId="344" fillId="37" borderId="113" xfId="0" applyNumberFormat="1" applyFont="1" applyFill="1" applyBorder="1" applyAlignment="1">
      <alignment vertical="center"/>
    </xf>
    <xf numFmtId="169" fontId="343" fillId="37" borderId="113" xfId="0" applyNumberFormat="1" applyFont="1" applyFill="1" applyBorder="1" applyAlignment="1">
      <alignment vertical="center"/>
    </xf>
    <xf numFmtId="169" fontId="343" fillId="37" borderId="9" xfId="0" applyNumberFormat="1" applyFont="1" applyFill="1" applyBorder="1" applyAlignment="1">
      <alignment vertical="center"/>
    </xf>
    <xf numFmtId="169" fontId="343" fillId="37" borderId="512" xfId="0" applyNumberFormat="1" applyFont="1" applyFill="1" applyBorder="1" applyAlignment="1">
      <alignment vertical="center"/>
    </xf>
    <xf numFmtId="171" fontId="341" fillId="37" borderId="113" xfId="0" applyNumberFormat="1" applyFont="1" applyFill="1" applyBorder="1" applyAlignment="1">
      <alignment vertical="center"/>
    </xf>
    <xf numFmtId="171" fontId="341" fillId="37" borderId="9" xfId="0" applyNumberFormat="1" applyFont="1" applyFill="1" applyBorder="1" applyAlignment="1">
      <alignment vertical="center"/>
    </xf>
    <xf numFmtId="171" fontId="341" fillId="37" borderId="512" xfId="0" applyNumberFormat="1" applyFont="1" applyFill="1" applyBorder="1" applyAlignment="1">
      <alignment vertical="center"/>
    </xf>
    <xf numFmtId="3" fontId="341" fillId="37" borderId="113" xfId="0" applyNumberFormat="1" applyFont="1" applyFill="1" applyBorder="1" applyAlignment="1">
      <alignment vertical="center"/>
    </xf>
    <xf numFmtId="3" fontId="341" fillId="37" borderId="9" xfId="0" applyNumberFormat="1" applyFont="1" applyFill="1" applyBorder="1" applyAlignment="1">
      <alignment vertical="center"/>
    </xf>
    <xf numFmtId="3" fontId="341" fillId="37" borderId="512" xfId="0" applyNumberFormat="1" applyFont="1" applyFill="1" applyBorder="1" applyAlignment="1">
      <alignment vertical="center"/>
    </xf>
    <xf numFmtId="3" fontId="340" fillId="43" borderId="69" xfId="0" applyNumberFormat="1" applyFont="1" applyFill="1" applyBorder="1" applyAlignment="1">
      <alignment vertical="center"/>
    </xf>
    <xf numFmtId="3" fontId="340" fillId="43" borderId="241" xfId="0" applyNumberFormat="1" applyFont="1" applyFill="1" applyBorder="1" applyAlignment="1">
      <alignment vertical="center"/>
    </xf>
    <xf numFmtId="3" fontId="346" fillId="37" borderId="113" xfId="0" applyNumberFormat="1" applyFont="1" applyFill="1" applyBorder="1" applyAlignment="1">
      <alignment vertical="center"/>
    </xf>
    <xf numFmtId="3" fontId="340" fillId="43" borderId="548" xfId="0" applyNumberFormat="1" applyFont="1" applyFill="1" applyBorder="1" applyAlignment="1">
      <alignment vertical="center"/>
    </xf>
    <xf numFmtId="3" fontId="340" fillId="43" borderId="551" xfId="0" applyNumberFormat="1" applyFont="1" applyFill="1" applyBorder="1" applyAlignment="1">
      <alignment vertical="center"/>
    </xf>
    <xf numFmtId="171" fontId="171" fillId="37" borderId="192" xfId="0" applyNumberFormat="1" applyFont="1" applyFill="1" applyBorder="1" applyAlignment="1">
      <alignment vertical="center"/>
    </xf>
    <xf numFmtId="171" fontId="171" fillId="37" borderId="518" xfId="0" applyNumberFormat="1" applyFont="1" applyFill="1" applyBorder="1" applyAlignment="1">
      <alignment vertical="center"/>
    </xf>
    <xf numFmtId="171" fontId="171" fillId="38" borderId="192" xfId="0" applyNumberFormat="1" applyFont="1" applyFill="1" applyBorder="1" applyAlignment="1">
      <alignment vertical="center"/>
    </xf>
    <xf numFmtId="171" fontId="171" fillId="38" borderId="518" xfId="0" applyNumberFormat="1" applyFont="1" applyFill="1" applyBorder="1" applyAlignment="1">
      <alignment vertical="center"/>
    </xf>
    <xf numFmtId="171" fontId="171" fillId="37" borderId="517" xfId="0" applyNumberFormat="1" applyFont="1" applyFill="1" applyBorder="1" applyAlignment="1">
      <alignment vertical="center"/>
    </xf>
    <xf numFmtId="171" fontId="171" fillId="122" borderId="192" xfId="0" applyNumberFormat="1" applyFont="1" applyFill="1" applyBorder="1" applyAlignment="1">
      <alignment vertical="center"/>
    </xf>
    <xf numFmtId="171" fontId="171" fillId="122" borderId="518" xfId="0" applyNumberFormat="1" applyFont="1" applyFill="1" applyBorder="1" applyAlignment="1">
      <alignment vertical="center"/>
    </xf>
    <xf numFmtId="171" fontId="171" fillId="37" borderId="0" xfId="0" applyNumberFormat="1" applyFont="1" applyFill="1" applyBorder="1" applyAlignment="1">
      <alignment vertical="center"/>
    </xf>
    <xf numFmtId="171" fontId="171" fillId="37" borderId="336" xfId="0" applyNumberFormat="1" applyFont="1" applyFill="1" applyBorder="1" applyAlignment="1">
      <alignment vertical="center"/>
    </xf>
    <xf numFmtId="0" fontId="171" fillId="35" borderId="111" xfId="0" applyFont="1" applyFill="1" applyBorder="1" applyAlignment="1">
      <alignment vertical="center"/>
    </xf>
    <xf numFmtId="0" fontId="454" fillId="32" borderId="0" xfId="0" applyFont="1" applyFill="1" applyAlignment="1">
      <alignment horizontal="center" vertical="center"/>
    </xf>
    <xf numFmtId="0" fontId="83" fillId="0" borderId="0" xfId="0" applyFont="1" applyAlignment="1">
      <alignment horizontal="center" vertical="center"/>
    </xf>
    <xf numFmtId="0" fontId="78" fillId="0" borderId="0" xfId="0" applyFont="1" applyAlignment="1">
      <alignment horizontal="center" vertical="center"/>
    </xf>
    <xf numFmtId="169" fontId="0" fillId="0" borderId="0" xfId="0" applyNumberFormat="1" applyAlignment="1">
      <alignment horizontal="center" vertical="center"/>
    </xf>
    <xf numFmtId="0" fontId="185" fillId="32" borderId="336" xfId="0" applyFont="1" applyFill="1" applyBorder="1"/>
    <xf numFmtId="0" fontId="185" fillId="32" borderId="482" xfId="0" applyFont="1" applyFill="1" applyBorder="1"/>
    <xf numFmtId="0" fontId="185" fillId="32" borderId="336" xfId="0" applyFont="1" applyFill="1" applyBorder="1" applyAlignment="1">
      <alignment horizontal="center"/>
    </xf>
    <xf numFmtId="0" fontId="78" fillId="128" borderId="0" xfId="0" applyFont="1" applyFill="1" applyAlignment="1">
      <alignment horizontal="center"/>
    </xf>
    <xf numFmtId="0" fontId="78" fillId="128" borderId="389" xfId="0" applyFont="1" applyFill="1" applyBorder="1" applyAlignment="1">
      <alignment horizontal="center"/>
    </xf>
    <xf numFmtId="0" fontId="78" fillId="128" borderId="431" xfId="0" applyFont="1" applyFill="1" applyBorder="1" applyAlignment="1">
      <alignment horizontal="center"/>
    </xf>
    <xf numFmtId="0" fontId="78" fillId="39" borderId="0" xfId="0" applyFont="1" applyFill="1" applyAlignment="1">
      <alignment horizontal="center"/>
    </xf>
    <xf numFmtId="0" fontId="78" fillId="39" borderId="389" xfId="0" applyFont="1" applyFill="1" applyBorder="1" applyAlignment="1">
      <alignment horizontal="center"/>
    </xf>
    <xf numFmtId="0" fontId="78" fillId="39" borderId="431" xfId="0" applyFont="1" applyFill="1" applyBorder="1" applyAlignment="1">
      <alignment horizontal="center"/>
    </xf>
    <xf numFmtId="0" fontId="78" fillId="129" borderId="0" xfId="0" applyFont="1" applyFill="1" applyAlignment="1">
      <alignment horizontal="center"/>
    </xf>
    <xf numFmtId="0" fontId="78" fillId="129" borderId="389" xfId="0" applyFont="1" applyFill="1" applyBorder="1" applyAlignment="1">
      <alignment horizontal="center"/>
    </xf>
    <xf numFmtId="0" fontId="78" fillId="129" borderId="431" xfId="0" applyFont="1" applyFill="1" applyBorder="1" applyAlignment="1">
      <alignment horizontal="center"/>
    </xf>
    <xf numFmtId="0" fontId="78" fillId="0" borderId="0" xfId="0" applyFont="1" applyAlignment="1">
      <alignment horizontal="center"/>
    </xf>
    <xf numFmtId="2" fontId="505" fillId="130" borderId="9" xfId="54" applyNumberFormat="1" applyFont="1" applyFill="1" applyBorder="1" applyAlignment="1" applyProtection="1">
      <alignment horizontal="center"/>
      <protection locked="0"/>
    </xf>
    <xf numFmtId="0" fontId="325" fillId="130" borderId="0" xfId="54" applyFont="1" applyFill="1" applyProtection="1">
      <protection locked="0"/>
    </xf>
    <xf numFmtId="0" fontId="505" fillId="130" borderId="9" xfId="54" applyFont="1" applyFill="1" applyBorder="1" applyAlignment="1" applyProtection="1">
      <alignment horizontal="center"/>
      <protection locked="0"/>
    </xf>
    <xf numFmtId="0" fontId="505" fillId="130" borderId="0" xfId="54" applyFont="1" applyFill="1" applyAlignment="1" applyProtection="1">
      <alignment horizontal="center"/>
      <protection locked="0"/>
    </xf>
    <xf numFmtId="15" fontId="505" fillId="130" borderId="336" xfId="54" applyNumberFormat="1" applyFont="1" applyFill="1" applyBorder="1" applyAlignment="1" applyProtection="1">
      <alignment horizontal="center"/>
      <protection locked="0"/>
    </xf>
    <xf numFmtId="0" fontId="78" fillId="130" borderId="0" xfId="54" applyFont="1" applyFill="1" applyProtection="1">
      <protection locked="0"/>
    </xf>
    <xf numFmtId="0" fontId="505" fillId="130" borderId="9" xfId="54" applyFont="1" applyFill="1" applyBorder="1" applyProtection="1">
      <protection locked="0"/>
    </xf>
    <xf numFmtId="3" fontId="325" fillId="130" borderId="0" xfId="54" applyNumberFormat="1" applyFont="1" applyFill="1" applyProtection="1">
      <protection locked="0"/>
    </xf>
    <xf numFmtId="2" fontId="505" fillId="130" borderId="9" xfId="54" applyNumberFormat="1" applyFont="1" applyFill="1" applyBorder="1" applyAlignment="1" applyProtection="1">
      <alignment horizontal="left"/>
      <protection locked="0"/>
    </xf>
    <xf numFmtId="0" fontId="505" fillId="130" borderId="9" xfId="54" applyFont="1" applyFill="1" applyBorder="1" applyAlignment="1" applyProtection="1">
      <alignment horizontal="left"/>
      <protection locked="0"/>
    </xf>
    <xf numFmtId="3" fontId="505" fillId="130" borderId="0" xfId="54" applyNumberFormat="1" applyFont="1" applyFill="1" applyProtection="1">
      <protection locked="0"/>
    </xf>
    <xf numFmtId="0" fontId="505" fillId="130" borderId="9" xfId="54" quotePrefix="1" applyFont="1" applyFill="1" applyBorder="1" applyAlignment="1" applyProtection="1">
      <alignment horizontal="left"/>
      <protection locked="0"/>
    </xf>
    <xf numFmtId="3" fontId="83" fillId="130" borderId="0" xfId="54" applyNumberFormat="1" applyFont="1" applyFill="1" applyProtection="1">
      <protection locked="0"/>
    </xf>
    <xf numFmtId="0" fontId="325" fillId="130" borderId="9" xfId="54" applyFont="1" applyFill="1" applyBorder="1" applyAlignment="1" applyProtection="1">
      <alignment horizontal="left"/>
      <protection locked="0"/>
    </xf>
    <xf numFmtId="166" fontId="505" fillId="130" borderId="0" xfId="54" applyNumberFormat="1" applyFont="1" applyFill="1" applyAlignment="1" applyProtection="1">
      <alignment horizontal="right"/>
      <protection locked="0"/>
    </xf>
    <xf numFmtId="0" fontId="505" fillId="130" borderId="9" xfId="13702" quotePrefix="1" applyFont="1" applyFill="1" applyBorder="1" applyAlignment="1" applyProtection="1">
      <alignment horizontal="left" wrapText="1"/>
      <protection locked="0"/>
    </xf>
    <xf numFmtId="0" fontId="325" fillId="130" borderId="9" xfId="54" applyFont="1" applyFill="1" applyBorder="1" applyProtection="1">
      <protection locked="0"/>
    </xf>
    <xf numFmtId="49" fontId="506" fillId="130" borderId="9" xfId="54" applyNumberFormat="1" applyFont="1" applyFill="1" applyBorder="1" applyProtection="1">
      <protection locked="0"/>
    </xf>
    <xf numFmtId="3" fontId="506" fillId="130" borderId="0" xfId="54" applyNumberFormat="1" applyFont="1" applyFill="1" applyProtection="1">
      <protection locked="0"/>
    </xf>
    <xf numFmtId="168" fontId="130" fillId="37" borderId="0" xfId="0" applyNumberFormat="1" applyFont="1" applyFill="1" applyBorder="1" applyAlignment="1">
      <alignment vertical="center"/>
    </xf>
    <xf numFmtId="168" fontId="130" fillId="38" borderId="0" xfId="0" applyNumberFormat="1" applyFont="1" applyFill="1" applyBorder="1" applyAlignment="1">
      <alignment vertical="center"/>
    </xf>
    <xf numFmtId="168" fontId="130" fillId="122" borderId="0" xfId="0" applyNumberFormat="1" applyFont="1" applyFill="1" applyBorder="1" applyAlignment="1">
      <alignment vertical="center"/>
    </xf>
    <xf numFmtId="168" fontId="130" fillId="37" borderId="482" xfId="0" applyNumberFormat="1" applyFont="1" applyFill="1" applyBorder="1" applyAlignment="1">
      <alignment vertical="center"/>
    </xf>
    <xf numFmtId="168" fontId="130" fillId="38" borderId="482" xfId="0" applyNumberFormat="1" applyFont="1" applyFill="1" applyBorder="1" applyAlignment="1">
      <alignment vertical="center"/>
    </xf>
    <xf numFmtId="168" fontId="130" fillId="37" borderId="336" xfId="0" applyNumberFormat="1" applyFont="1" applyFill="1" applyBorder="1" applyAlignment="1">
      <alignment vertical="center"/>
    </xf>
    <xf numFmtId="168" fontId="130" fillId="38" borderId="336" xfId="0" applyNumberFormat="1" applyFont="1" applyFill="1" applyBorder="1" applyAlignment="1">
      <alignment vertical="center"/>
    </xf>
    <xf numFmtId="168" fontId="163" fillId="42" borderId="113" xfId="0" applyNumberFormat="1" applyFont="1" applyFill="1" applyBorder="1" applyAlignment="1">
      <alignment vertical="center"/>
    </xf>
    <xf numFmtId="168" fontId="163" fillId="42" borderId="512" xfId="0" applyNumberFormat="1" applyFont="1" applyFill="1" applyBorder="1" applyAlignment="1">
      <alignment vertical="center"/>
    </xf>
    <xf numFmtId="17" fontId="150" fillId="26" borderId="495" xfId="50" applyNumberFormat="1" applyFont="1" applyFill="1" applyBorder="1" applyAlignment="1">
      <alignment horizontal="center" vertical="center"/>
    </xf>
    <xf numFmtId="17" fontId="150" fillId="26" borderId="385" xfId="50" applyNumberFormat="1" applyFont="1" applyFill="1" applyBorder="1" applyAlignment="1">
      <alignment horizontal="center" vertical="center"/>
    </xf>
    <xf numFmtId="3" fontId="167" fillId="31" borderId="267" xfId="0" applyNumberFormat="1" applyFont="1" applyFill="1" applyBorder="1"/>
    <xf numFmtId="3" fontId="167" fillId="31" borderId="127" xfId="0" applyNumberFormat="1" applyFont="1" applyFill="1" applyBorder="1"/>
    <xf numFmtId="3" fontId="167" fillId="31" borderId="134" xfId="0" applyNumberFormat="1" applyFont="1" applyFill="1" applyBorder="1"/>
    <xf numFmtId="3" fontId="167" fillId="31" borderId="128" xfId="0" applyNumberFormat="1" applyFont="1" applyFill="1" applyBorder="1"/>
    <xf numFmtId="3" fontId="167" fillId="31" borderId="142" xfId="0" applyNumberFormat="1" applyFont="1" applyFill="1" applyBorder="1"/>
    <xf numFmtId="3" fontId="167" fillId="31" borderId="336" xfId="0" applyNumberFormat="1" applyFont="1" applyFill="1" applyBorder="1"/>
    <xf numFmtId="3" fontId="167" fillId="31" borderId="482" xfId="0" applyNumberFormat="1" applyFont="1" applyFill="1" applyBorder="1"/>
    <xf numFmtId="3" fontId="167" fillId="0" borderId="267" xfId="0" applyNumberFormat="1" applyFont="1" applyBorder="1"/>
    <xf numFmtId="3" fontId="167" fillId="0" borderId="127" xfId="0" applyNumberFormat="1" applyFont="1" applyBorder="1"/>
    <xf numFmtId="3" fontId="167" fillId="0" borderId="134" xfId="0" applyNumberFormat="1" applyFont="1" applyBorder="1"/>
    <xf numFmtId="3" fontId="167" fillId="0" borderId="128" xfId="0" applyNumberFormat="1" applyFont="1" applyBorder="1"/>
    <xf numFmtId="3" fontId="167" fillId="0" borderId="142" xfId="0" applyNumberFormat="1" applyFont="1" applyBorder="1"/>
    <xf numFmtId="3" fontId="167" fillId="0" borderId="336" xfId="0" applyNumberFormat="1" applyFont="1" applyBorder="1"/>
    <xf numFmtId="3" fontId="167" fillId="0" borderId="482" xfId="0" applyNumberFormat="1" applyFont="1" applyBorder="1"/>
    <xf numFmtId="3" fontId="167" fillId="31" borderId="10" xfId="0" applyNumberFormat="1" applyFont="1" applyFill="1" applyBorder="1"/>
    <xf numFmtId="3" fontId="167" fillId="0" borderId="10" xfId="0" applyNumberFormat="1" applyFont="1" applyBorder="1"/>
    <xf numFmtId="168" fontId="172" fillId="33" borderId="384" xfId="58" applyNumberFormat="1" applyFont="1" applyFill="1" applyBorder="1" applyAlignment="1">
      <alignment horizontal="right" vertical="center"/>
    </xf>
    <xf numFmtId="171" fontId="157" fillId="33" borderId="384" xfId="55" quotePrefix="1" applyNumberFormat="1" applyFont="1" applyFill="1" applyBorder="1" applyAlignment="1">
      <alignment horizontal="center"/>
    </xf>
    <xf numFmtId="171" fontId="157" fillId="33" borderId="385" xfId="55" quotePrefix="1" applyNumberFormat="1" applyFont="1" applyFill="1" applyBorder="1" applyAlignment="1">
      <alignment horizontal="center"/>
    </xf>
    <xf numFmtId="0" fontId="148" fillId="26" borderId="0" xfId="772" applyFont="1" applyFill="1" applyAlignment="1">
      <alignment horizontal="center"/>
    </xf>
    <xf numFmtId="279" fontId="149" fillId="26" borderId="0" xfId="50" applyNumberFormat="1" applyFill="1" applyAlignment="1">
      <alignment horizontal="center" vertical="center"/>
    </xf>
    <xf numFmtId="178" fontId="156" fillId="0" borderId="567"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0" fontId="507" fillId="0" borderId="490" xfId="31032" applyFont="1" applyBorder="1" applyAlignment="1">
      <alignment wrapText="1"/>
    </xf>
    <xf numFmtId="0" fontId="507" fillId="0" borderId="566" xfId="31032" applyFont="1" applyBorder="1" applyAlignment="1">
      <alignment wrapText="1"/>
    </xf>
    <xf numFmtId="0" fontId="507" fillId="0" borderId="490" xfId="31032" applyFont="1" applyBorder="1"/>
    <xf numFmtId="0" fontId="507" fillId="0" borderId="566" xfId="31032" applyFont="1" applyBorder="1"/>
    <xf numFmtId="0" fontId="157" fillId="26" borderId="236" xfId="55" applyFont="1" applyFill="1" applyBorder="1"/>
    <xf numFmtId="171" fontId="157" fillId="0" borderId="489" xfId="55" applyNumberFormat="1" applyFont="1" applyBorder="1" applyAlignment="1">
      <alignment horizontal="center" vertical="center" wrapText="1"/>
    </xf>
    <xf numFmtId="0" fontId="507" fillId="0" borderId="490" xfId="31032" applyFont="1" applyBorder="1" applyAlignment="1">
      <alignment vertical="center" wrapText="1"/>
    </xf>
    <xf numFmtId="0" fontId="507" fillId="0" borderId="566" xfId="31032" applyFont="1" applyBorder="1" applyAlignment="1">
      <alignment vertical="center" wrapText="1"/>
    </xf>
    <xf numFmtId="171" fontId="157" fillId="26" borderId="567" xfId="55" applyNumberFormat="1" applyFont="1" applyFill="1" applyBorder="1" applyAlignment="1">
      <alignment horizontal="center" vertical="center" wrapText="1"/>
    </xf>
    <xf numFmtId="171" fontId="157" fillId="0" borderId="567" xfId="55" applyNumberFormat="1" applyFont="1" applyBorder="1" applyAlignment="1">
      <alignment horizontal="center" vertical="center" wrapText="1"/>
    </xf>
    <xf numFmtId="171" fontId="157" fillId="26" borderId="567" xfId="55" applyNumberFormat="1" applyFont="1" applyFill="1" applyBorder="1" applyAlignment="1">
      <alignment horizontal="center" vertical="center"/>
    </xf>
    <xf numFmtId="0" fontId="507" fillId="0" borderId="389" xfId="31032" applyFont="1" applyBorder="1" applyAlignment="1">
      <alignment vertical="center" wrapText="1"/>
    </xf>
    <xf numFmtId="0" fontId="507" fillId="0" borderId="388" xfId="31032" applyFont="1" applyBorder="1" applyAlignment="1">
      <alignment vertical="center" wrapText="1"/>
    </xf>
    <xf numFmtId="171" fontId="157" fillId="26" borderId="387" xfId="55" applyNumberFormat="1" applyFont="1" applyFill="1" applyBorder="1" applyAlignment="1">
      <alignment horizontal="center" vertical="center" wrapText="1"/>
    </xf>
    <xf numFmtId="171" fontId="157" fillId="26" borderId="388" xfId="55" applyNumberFormat="1" applyFont="1" applyFill="1" applyBorder="1" applyAlignment="1">
      <alignment horizontal="center" vertical="center" wrapText="1"/>
    </xf>
    <xf numFmtId="0" fontId="157" fillId="26" borderId="3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1" fontId="157" fillId="33" borderId="567" xfId="55" applyNumberFormat="1" applyFont="1" applyFill="1" applyBorder="1" applyAlignment="1">
      <alignment horizontal="center" vertical="center" wrapText="1"/>
    </xf>
    <xf numFmtId="171" fontId="157" fillId="26" borderId="385" xfId="55" quotePrefix="1" applyNumberFormat="1" applyFont="1" applyFill="1" applyBorder="1" applyAlignment="1">
      <alignment horizontal="center" vertical="center" wrapText="1"/>
    </xf>
    <xf numFmtId="0" fontId="157" fillId="0" borderId="385" xfId="55" applyFont="1" applyBorder="1" applyAlignment="1">
      <alignment horizontal="center" vertical="center" wrapText="1" shrinkToFit="1"/>
    </xf>
    <xf numFmtId="0" fontId="157" fillId="26" borderId="567" xfId="55" applyFont="1" applyFill="1" applyBorder="1" applyAlignment="1">
      <alignment horizontal="center" vertical="center"/>
    </xf>
    <xf numFmtId="171" fontId="157" fillId="33" borderId="384" xfId="55" applyNumberFormat="1" applyFont="1" applyFill="1" applyBorder="1" applyAlignment="1">
      <alignment horizontal="center"/>
    </xf>
    <xf numFmtId="234" fontId="157" fillId="26" borderId="384" xfId="55" applyNumberFormat="1" applyFont="1" applyFill="1" applyBorder="1" applyAlignment="1">
      <alignment horizontal="center"/>
    </xf>
    <xf numFmtId="234" fontId="157" fillId="33" borderId="384" xfId="55" applyNumberFormat="1" applyFont="1" applyFill="1" applyBorder="1" applyAlignment="1">
      <alignment horizontal="center"/>
    </xf>
    <xf numFmtId="0" fontId="157" fillId="26" borderId="9" xfId="55" applyFont="1" applyFill="1" applyBorder="1"/>
    <xf numFmtId="0" fontId="157" fillId="26" borderId="9" xfId="55" applyFont="1" applyFill="1" applyBorder="1" applyAlignment="1">
      <alignment horizontal="center"/>
    </xf>
    <xf numFmtId="171" fontId="157" fillId="26" borderId="384" xfId="55" applyNumberFormat="1" applyFont="1" applyFill="1" applyBorder="1" applyAlignment="1">
      <alignment horizontal="center" vertical="center" wrapText="1"/>
    </xf>
    <xf numFmtId="3" fontId="157" fillId="26" borderId="384" xfId="55" applyNumberFormat="1" applyFont="1" applyFill="1" applyBorder="1" applyAlignment="1">
      <alignment horizontal="center" vertical="center" wrapText="1"/>
    </xf>
    <xf numFmtId="171" fontId="157" fillId="26" borderId="384" xfId="55" quotePrefix="1" applyNumberFormat="1" applyFont="1" applyFill="1" applyBorder="1" applyAlignment="1">
      <alignment horizontal="center" vertical="center" wrapText="1"/>
    </xf>
    <xf numFmtId="171" fontId="157" fillId="26" borderId="384" xfId="55" applyNumberFormat="1" applyFont="1" applyFill="1" applyBorder="1" applyAlignment="1">
      <alignment horizontal="center" vertical="center" wrapText="1" shrinkToFit="1"/>
    </xf>
    <xf numFmtId="171" fontId="157" fillId="26" borderId="384" xfId="55" applyNumberFormat="1" applyFont="1" applyFill="1" applyBorder="1" applyAlignment="1">
      <alignment horizontal="center" vertical="center"/>
    </xf>
    <xf numFmtId="0" fontId="157" fillId="26" borderId="384" xfId="55" applyFont="1" applyFill="1" applyBorder="1"/>
    <xf numFmtId="171" fontId="157" fillId="26" borderId="0" xfId="55" applyNumberFormat="1" applyFont="1" applyFill="1" applyAlignment="1">
      <alignment horizontal="center"/>
    </xf>
    <xf numFmtId="171" fontId="133" fillId="31" borderId="558" xfId="0" applyNumberFormat="1" applyFont="1" applyFill="1" applyBorder="1" applyAlignment="1">
      <alignment horizontal="centerContinuous" vertical="center"/>
    </xf>
    <xf numFmtId="171" fontId="133" fillId="31" borderId="558" xfId="0" applyNumberFormat="1" applyFont="1" applyFill="1" applyBorder="1" applyAlignment="1">
      <alignment horizontal="center" vertical="center"/>
    </xf>
    <xf numFmtId="171" fontId="133" fillId="31" borderId="267" xfId="0" applyNumberFormat="1" applyFont="1" applyFill="1" applyBorder="1" applyAlignment="1">
      <alignment horizontal="left" vertical="center"/>
    </xf>
    <xf numFmtId="171" fontId="133" fillId="31" borderId="267" xfId="0" applyNumberFormat="1" applyFont="1" applyFill="1" applyBorder="1" applyAlignment="1">
      <alignment vertical="center"/>
    </xf>
    <xf numFmtId="171" fontId="101" fillId="31" borderId="389" xfId="0" applyNumberFormat="1" applyFont="1" applyFill="1" applyBorder="1" applyAlignment="1">
      <alignment horizontal="right" vertical="center"/>
    </xf>
    <xf numFmtId="171" fontId="87" fillId="31" borderId="568" xfId="0" applyNumberFormat="1" applyFont="1" applyFill="1" applyBorder="1" applyAlignment="1">
      <alignment horizontal="right" vertical="center"/>
    </xf>
    <xf numFmtId="171" fontId="87" fillId="31" borderId="558" xfId="0" applyNumberFormat="1" applyFont="1" applyFill="1" applyBorder="1" applyAlignment="1">
      <alignment horizontal="left" vertical="center"/>
    </xf>
    <xf numFmtId="171" fontId="133" fillId="31" borderId="558" xfId="0" applyNumberFormat="1" applyFont="1" applyFill="1" applyBorder="1" applyAlignment="1">
      <alignment horizontal="left" vertical="center"/>
    </xf>
    <xf numFmtId="171" fontId="133" fillId="31" borderId="569" xfId="0" applyNumberFormat="1" applyFont="1" applyFill="1" applyBorder="1" applyAlignment="1">
      <alignment horizontal="left" vertical="center"/>
    </xf>
    <xf numFmtId="171" fontId="0" fillId="31" borderId="568" xfId="0" applyNumberFormat="1" applyFill="1" applyBorder="1"/>
    <xf numFmtId="171" fontId="0" fillId="31" borderId="558" xfId="0" applyNumberFormat="1" applyFill="1" applyBorder="1"/>
    <xf numFmtId="171" fontId="0" fillId="31" borderId="569" xfId="0" applyNumberFormat="1" applyFill="1" applyBorder="1"/>
    <xf numFmtId="171" fontId="90" fillId="37" borderId="570" xfId="0" applyNumberFormat="1" applyFont="1" applyFill="1" applyBorder="1" applyAlignment="1">
      <alignment horizontal="right" vertical="center"/>
    </xf>
    <xf numFmtId="171" fontId="90" fillId="37" borderId="490" xfId="0" applyNumberFormat="1" applyFont="1" applyFill="1" applyBorder="1" applyAlignment="1">
      <alignment horizontal="left" vertical="center"/>
    </xf>
    <xf numFmtId="3" fontId="90" fillId="37" borderId="490" xfId="0" applyNumberFormat="1" applyFont="1" applyFill="1" applyBorder="1" applyAlignment="1">
      <alignment horizontal="right" vertical="center"/>
    </xf>
    <xf numFmtId="3" fontId="90" fillId="37" borderId="571" xfId="0" applyNumberFormat="1" applyFont="1" applyFill="1" applyBorder="1" applyAlignment="1">
      <alignment horizontal="right" vertical="center"/>
    </xf>
    <xf numFmtId="3" fontId="90" fillId="37" borderId="570" xfId="0" applyNumberFormat="1" applyFont="1" applyFill="1" applyBorder="1" applyAlignment="1">
      <alignment horizontal="right" vertical="center"/>
    </xf>
    <xf numFmtId="171" fontId="90" fillId="38" borderId="570" xfId="0" applyNumberFormat="1" applyFont="1" applyFill="1" applyBorder="1" applyAlignment="1">
      <alignment horizontal="right" vertical="center"/>
    </xf>
    <xf numFmtId="171" fontId="90" fillId="38" borderId="490" xfId="0" applyNumberFormat="1" applyFont="1" applyFill="1" applyBorder="1" applyAlignment="1">
      <alignment horizontal="left" vertical="center"/>
    </xf>
    <xf numFmtId="3" fontId="90" fillId="38" borderId="490" xfId="0" applyNumberFormat="1" applyFont="1" applyFill="1" applyBorder="1" applyAlignment="1">
      <alignment horizontal="right" vertical="center"/>
    </xf>
    <xf numFmtId="3" fontId="90" fillId="38" borderId="571" xfId="0" applyNumberFormat="1" applyFont="1" applyFill="1" applyBorder="1" applyAlignment="1">
      <alignment horizontal="right" vertical="center"/>
    </xf>
    <xf numFmtId="3" fontId="90" fillId="38" borderId="570" xfId="0" applyNumberFormat="1" applyFont="1" applyFill="1" applyBorder="1" applyAlignment="1">
      <alignment horizontal="right" vertical="center"/>
    </xf>
    <xf numFmtId="3" fontId="90" fillId="31" borderId="267" xfId="0" applyNumberFormat="1" applyFont="1" applyFill="1" applyBorder="1" applyAlignment="1">
      <alignment horizontal="right"/>
    </xf>
    <xf numFmtId="171" fontId="90" fillId="39" borderId="570" xfId="0" applyNumberFormat="1" applyFont="1" applyFill="1" applyBorder="1" applyAlignment="1">
      <alignment horizontal="right" vertical="center"/>
    </xf>
    <xf numFmtId="171" fontId="90" fillId="39" borderId="490" xfId="0" applyNumberFormat="1" applyFont="1" applyFill="1" applyBorder="1" applyAlignment="1">
      <alignment horizontal="left" vertical="center"/>
    </xf>
    <xf numFmtId="3" fontId="90" fillId="39" borderId="490" xfId="0" applyNumberFormat="1" applyFont="1" applyFill="1" applyBorder="1" applyAlignment="1">
      <alignment horizontal="right" vertical="center"/>
    </xf>
    <xf numFmtId="3" fontId="90" fillId="39" borderId="571" xfId="0" applyNumberFormat="1" applyFont="1" applyFill="1" applyBorder="1" applyAlignment="1">
      <alignment horizontal="right" vertical="center"/>
    </xf>
    <xf numFmtId="3" fontId="90" fillId="39" borderId="570" xfId="0" applyNumberFormat="1" applyFont="1" applyFill="1" applyBorder="1" applyAlignment="1">
      <alignment horizontal="right" vertical="center"/>
    </xf>
    <xf numFmtId="171" fontId="90" fillId="66" borderId="336" xfId="0" applyNumberFormat="1" applyFont="1" applyFill="1" applyBorder="1" applyAlignment="1">
      <alignment horizontal="left" vertical="center"/>
    </xf>
    <xf numFmtId="3" fontId="160" fillId="66" borderId="482" xfId="0" applyNumberFormat="1" applyFont="1" applyFill="1" applyBorder="1" applyAlignment="1">
      <alignment horizontal="right" vertical="center"/>
    </xf>
    <xf numFmtId="3" fontId="90" fillId="66" borderId="482" xfId="0" applyNumberFormat="1" applyFont="1" applyFill="1" applyBorder="1"/>
    <xf numFmtId="0" fontId="0" fillId="0" borderId="108" xfId="420" applyFont="1" applyBorder="1"/>
    <xf numFmtId="273" fontId="0" fillId="0" borderId="108" xfId="420" applyNumberFormat="1" applyFont="1" applyBorder="1"/>
    <xf numFmtId="171" fontId="0" fillId="0" borderId="0" xfId="420" applyNumberFormat="1" applyFont="1" applyBorder="1" applyAlignment="1">
      <alignment vertical="center"/>
    </xf>
    <xf numFmtId="49" fontId="0" fillId="0" borderId="0" xfId="420" applyNumberFormat="1" applyFont="1" applyBorder="1" applyAlignment="1">
      <alignment horizontal="left" vertical="center"/>
    </xf>
    <xf numFmtId="227" fontId="0" fillId="0" borderId="0" xfId="420" applyNumberFormat="1" applyFont="1" applyBorder="1"/>
    <xf numFmtId="227" fontId="0" fillId="0" borderId="0" xfId="420" applyNumberFormat="1" applyFont="1" applyBorder="1" applyAlignment="1">
      <alignment horizontal="right" vertical="center"/>
    </xf>
    <xf numFmtId="171" fontId="83" fillId="0" borderId="0" xfId="420" applyNumberFormat="1" applyFont="1" applyBorder="1" applyAlignment="1">
      <alignment horizontal="left" vertical="center"/>
    </xf>
    <xf numFmtId="171" fontId="0" fillId="0" borderId="0" xfId="420" applyNumberFormat="1" applyFont="1" applyBorder="1"/>
    <xf numFmtId="171" fontId="0" fillId="33" borderId="0" xfId="45" applyNumberFormat="1" applyFont="1" applyFill="1"/>
    <xf numFmtId="171" fontId="0" fillId="0" borderId="267" xfId="45" applyNumberFormat="1" applyFont="1" applyBorder="1"/>
    <xf numFmtId="171" fontId="0" fillId="31" borderId="0" xfId="45" applyNumberFormat="1" applyFont="1" applyFill="1"/>
    <xf numFmtId="171" fontId="87" fillId="31" borderId="336" xfId="0" applyNumberFormat="1" applyFont="1" applyFill="1" applyBorder="1" applyAlignment="1">
      <alignment horizontal="left" vertical="center"/>
    </xf>
    <xf numFmtId="3" fontId="133" fillId="31" borderId="336" xfId="0" applyNumberFormat="1" applyFont="1" applyFill="1" applyBorder="1" applyAlignment="1">
      <alignment horizontal="right" vertical="center"/>
    </xf>
    <xf numFmtId="3" fontId="133" fillId="31" borderId="482" xfId="0" applyNumberFormat="1" applyFont="1" applyFill="1" applyBorder="1" applyAlignment="1">
      <alignment horizontal="right" vertical="center"/>
    </xf>
    <xf numFmtId="3" fontId="87" fillId="31" borderId="482" xfId="0" applyNumberFormat="1" applyFont="1" applyFill="1" applyBorder="1"/>
    <xf numFmtId="272" fontId="254" fillId="31" borderId="389" xfId="0" applyNumberFormat="1" applyFont="1" applyFill="1" applyBorder="1" applyAlignment="1">
      <alignment horizontal="center" vertical="center"/>
    </xf>
    <xf numFmtId="272" fontId="254" fillId="31" borderId="490" xfId="0" applyNumberFormat="1" applyFont="1" applyFill="1" applyBorder="1" applyAlignment="1">
      <alignment horizontal="center" vertical="center"/>
    </xf>
    <xf numFmtId="3" fontId="360" fillId="31" borderId="572" xfId="0" applyNumberFormat="1" applyFont="1" applyFill="1" applyBorder="1" applyAlignment="1">
      <alignment horizontal="center" vertical="center"/>
    </xf>
    <xf numFmtId="272" fontId="416" fillId="37" borderId="558" xfId="0" applyNumberFormat="1" applyFont="1" applyFill="1" applyBorder="1" applyAlignment="1">
      <alignment horizontal="center" vertical="center"/>
    </xf>
    <xf numFmtId="3" fontId="358" fillId="37" borderId="573" xfId="0" applyNumberFormat="1" applyFont="1" applyFill="1" applyBorder="1" applyAlignment="1">
      <alignment horizontal="center" vertical="center"/>
    </xf>
    <xf numFmtId="272" fontId="416" fillId="37" borderId="574" xfId="0" applyNumberFormat="1" applyFont="1" applyFill="1" applyBorder="1" applyAlignment="1">
      <alignment horizontal="center" vertical="center"/>
    </xf>
    <xf numFmtId="272" fontId="416" fillId="37" borderId="575" xfId="0" applyNumberFormat="1" applyFont="1" applyFill="1" applyBorder="1" applyAlignment="1">
      <alignment horizontal="center" vertical="center"/>
    </xf>
    <xf numFmtId="171" fontId="90" fillId="31" borderId="107" xfId="0" applyNumberFormat="1" applyFont="1" applyFill="1" applyBorder="1" applyAlignment="1">
      <alignment horizontal="left" vertical="center"/>
    </xf>
    <xf numFmtId="171" fontId="87" fillId="31" borderId="110" xfId="0" applyNumberFormat="1" applyFont="1" applyFill="1" applyBorder="1" applyAlignment="1">
      <alignment horizontal="left" vertical="center"/>
    </xf>
    <xf numFmtId="171" fontId="90" fillId="31" borderId="110" xfId="0" applyNumberFormat="1" applyFont="1" applyFill="1" applyBorder="1" applyAlignment="1">
      <alignment horizontal="left" vertical="center"/>
    </xf>
    <xf numFmtId="171" fontId="87" fillId="31" borderId="23" xfId="0" applyNumberFormat="1" applyFont="1" applyFill="1" applyBorder="1" applyAlignment="1">
      <alignment horizontal="left" vertical="center"/>
    </xf>
    <xf numFmtId="10" fontId="343" fillId="37" borderId="196" xfId="58" applyNumberFormat="1" applyFont="1" applyFill="1" applyBorder="1" applyAlignment="1">
      <alignment vertical="center"/>
    </xf>
    <xf numFmtId="10" fontId="343" fillId="38" borderId="39" xfId="58" applyNumberFormat="1" applyFont="1" applyFill="1" applyBorder="1" applyAlignment="1">
      <alignment vertical="center"/>
    </xf>
    <xf numFmtId="10" fontId="343" fillId="38" borderId="196" xfId="58" applyNumberFormat="1" applyFont="1" applyFill="1" applyBorder="1" applyAlignment="1">
      <alignment vertical="center"/>
    </xf>
    <xf numFmtId="10" fontId="343" fillId="37" borderId="263" xfId="58" applyNumberFormat="1" applyFont="1" applyFill="1" applyBorder="1" applyAlignment="1">
      <alignment vertical="center"/>
    </xf>
    <xf numFmtId="10" fontId="343" fillId="37" borderId="39" xfId="58" applyNumberFormat="1" applyFont="1" applyFill="1" applyBorder="1" applyAlignment="1">
      <alignment vertical="center"/>
    </xf>
    <xf numFmtId="10" fontId="343" fillId="122" borderId="39" xfId="58" applyNumberFormat="1" applyFont="1" applyFill="1" applyBorder="1" applyAlignment="1">
      <alignment vertical="center"/>
    </xf>
    <xf numFmtId="10" fontId="343" fillId="122" borderId="263" xfId="58" applyNumberFormat="1" applyFont="1" applyFill="1" applyBorder="1" applyAlignment="1">
      <alignment vertical="center"/>
    </xf>
    <xf numFmtId="227" fontId="87" fillId="31" borderId="0" xfId="420" applyNumberFormat="1" applyFont="1" applyFill="1"/>
    <xf numFmtId="171" fontId="90" fillId="31" borderId="23" xfId="420" applyNumberFormat="1" applyFont="1" applyFill="1" applyBorder="1" applyAlignment="1">
      <alignment horizontal="left" vertical="center"/>
    </xf>
    <xf numFmtId="171" fontId="87" fillId="31" borderId="336" xfId="420" applyNumberFormat="1" applyFont="1" applyFill="1" applyBorder="1"/>
    <xf numFmtId="227" fontId="87" fillId="31" borderId="336" xfId="420" applyNumberFormat="1" applyFont="1" applyFill="1" applyBorder="1"/>
    <xf numFmtId="227" fontId="87" fillId="31" borderId="482" xfId="420" applyNumberFormat="1" applyFont="1" applyFill="1" applyBorder="1"/>
    <xf numFmtId="171" fontId="90" fillId="31" borderId="110" xfId="420" applyNumberFormat="1" applyFont="1" applyFill="1" applyBorder="1" applyAlignment="1">
      <alignment horizontal="left" vertical="center"/>
    </xf>
    <xf numFmtId="171" fontId="87" fillId="31" borderId="0" xfId="420" applyNumberFormat="1" applyFont="1" applyFill="1"/>
    <xf numFmtId="227" fontId="87" fillId="31" borderId="267" xfId="420" applyNumberFormat="1" applyFont="1" applyFill="1" applyBorder="1"/>
    <xf numFmtId="171" fontId="90" fillId="31" borderId="0" xfId="420" applyNumberFormat="1" applyFont="1" applyFill="1"/>
    <xf numFmtId="227" fontId="90" fillId="31" borderId="0" xfId="420" applyNumberFormat="1" applyFont="1" applyFill="1"/>
    <xf numFmtId="227" fontId="90" fillId="31" borderId="267" xfId="420" applyNumberFormat="1" applyFont="1" applyFill="1" applyBorder="1"/>
    <xf numFmtId="171" fontId="87" fillId="31" borderId="0" xfId="420" applyNumberFormat="1" applyFont="1" applyFill="1" applyAlignment="1">
      <alignment vertical="center"/>
    </xf>
    <xf numFmtId="171" fontId="90" fillId="31" borderId="0" xfId="420" applyNumberFormat="1" applyFont="1" applyFill="1" applyAlignment="1">
      <alignment horizontal="left" vertical="center"/>
    </xf>
    <xf numFmtId="177" fontId="87" fillId="31" borderId="0" xfId="420" applyNumberFormat="1" applyFont="1" applyFill="1"/>
    <xf numFmtId="171" fontId="231"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Continuous" vertical="center"/>
    </xf>
    <xf numFmtId="171" fontId="87" fillId="31" borderId="108" xfId="0" applyNumberFormat="1" applyFont="1" applyFill="1" applyBorder="1" applyAlignment="1">
      <alignment horizontal="center" vertical="center"/>
    </xf>
    <xf numFmtId="171" fontId="231" fillId="31" borderId="109" xfId="0" applyNumberFormat="1" applyFont="1" applyFill="1" applyBorder="1" applyAlignment="1">
      <alignment vertical="center"/>
    </xf>
    <xf numFmtId="171" fontId="87" fillId="31" borderId="558" xfId="0" applyNumberFormat="1" applyFont="1" applyFill="1" applyBorder="1" applyAlignment="1">
      <alignment horizontal="centerContinuous" vertical="center"/>
    </xf>
    <xf numFmtId="171" fontId="87" fillId="31" borderId="558" xfId="0" applyNumberFormat="1" applyFont="1" applyFill="1" applyBorder="1" applyAlignment="1">
      <alignment horizontal="center" vertical="center"/>
    </xf>
    <xf numFmtId="171" fontId="87" fillId="31" borderId="267" xfId="0" applyNumberFormat="1" applyFont="1" applyFill="1" applyBorder="1" applyAlignment="1">
      <alignment horizontal="center" vertical="center"/>
    </xf>
    <xf numFmtId="171" fontId="87" fillId="31" borderId="0" xfId="0" applyNumberFormat="1" applyFont="1" applyFill="1" applyAlignment="1">
      <alignment horizontal="centerContinuous" vertical="center"/>
    </xf>
    <xf numFmtId="171" fontId="87" fillId="31" borderId="0" xfId="0" applyNumberFormat="1" applyFont="1" applyFill="1" applyAlignment="1">
      <alignment horizontal="right" vertical="center"/>
    </xf>
    <xf numFmtId="171" fontId="87" fillId="31" borderId="267" xfId="0" applyNumberFormat="1" applyFont="1" applyFill="1" applyBorder="1" applyAlignment="1">
      <alignment vertical="center"/>
    </xf>
    <xf numFmtId="171" fontId="87" fillId="31" borderId="569" xfId="0" applyNumberFormat="1" applyFont="1" applyFill="1" applyBorder="1" applyAlignment="1">
      <alignment horizontal="left" vertical="center"/>
    </xf>
    <xf numFmtId="227" fontId="90" fillId="31" borderId="0" xfId="0" applyNumberFormat="1" applyFont="1" applyFill="1" applyAlignment="1">
      <alignment horizontal="right" vertical="center"/>
    </xf>
    <xf numFmtId="227" fontId="90" fillId="31" borderId="267" xfId="0" applyNumberFormat="1" applyFont="1" applyFill="1" applyBorder="1" applyAlignment="1">
      <alignment horizontal="right" vertical="center"/>
    </xf>
    <xf numFmtId="227" fontId="90" fillId="31" borderId="336" xfId="0" applyNumberFormat="1" applyFont="1" applyFill="1" applyBorder="1" applyAlignment="1">
      <alignment horizontal="right" vertical="center"/>
    </xf>
    <xf numFmtId="227" fontId="90" fillId="31" borderId="482" xfId="0" applyNumberFormat="1" applyFont="1" applyFill="1" applyBorder="1" applyAlignment="1">
      <alignment horizontal="right" vertical="center"/>
    </xf>
    <xf numFmtId="171" fontId="90" fillId="31" borderId="0" xfId="45" applyNumberFormat="1" applyFont="1" applyFill="1" applyAlignment="1">
      <alignment vertical="center"/>
    </xf>
    <xf numFmtId="227" fontId="90" fillId="31" borderId="108" xfId="0" applyNumberFormat="1" applyFont="1" applyFill="1" applyBorder="1" applyAlignment="1">
      <alignment vertical="center"/>
    </xf>
    <xf numFmtId="227" fontId="90" fillId="31" borderId="109" xfId="0" applyNumberFormat="1" applyFont="1" applyFill="1" applyBorder="1" applyAlignment="1">
      <alignment vertical="center"/>
    </xf>
    <xf numFmtId="171" fontId="90" fillId="31" borderId="107" xfId="45" applyNumberFormat="1" applyFont="1" applyFill="1" applyBorder="1" applyAlignment="1">
      <alignment horizontal="right" vertical="top"/>
    </xf>
    <xf numFmtId="171" fontId="90" fillId="31" borderId="108" xfId="45" applyNumberFormat="1" applyFont="1" applyFill="1" applyBorder="1" applyAlignment="1">
      <alignment vertical="top" wrapText="1"/>
    </xf>
    <xf numFmtId="171" fontId="90" fillId="31" borderId="23" xfId="45" applyNumberFormat="1" applyFont="1" applyFill="1" applyBorder="1" applyAlignment="1">
      <alignment horizontal="right" vertical="top"/>
    </xf>
    <xf numFmtId="171" fontId="90" fillId="31" borderId="336" xfId="45" applyNumberFormat="1" applyFont="1" applyFill="1" applyBorder="1" applyAlignment="1">
      <alignment vertical="top" wrapText="1"/>
    </xf>
    <xf numFmtId="0" fontId="87" fillId="31" borderId="107" xfId="0" applyFont="1" applyFill="1" applyBorder="1"/>
    <xf numFmtId="0" fontId="87" fillId="31" borderId="0" xfId="0" applyFont="1" applyFill="1"/>
    <xf numFmtId="273" fontId="87" fillId="31" borderId="0" xfId="0" applyNumberFormat="1" applyFont="1" applyFill="1"/>
    <xf numFmtId="273" fontId="87" fillId="31" borderId="109" xfId="0" applyNumberFormat="1" applyFont="1" applyFill="1" applyBorder="1"/>
    <xf numFmtId="171" fontId="87" fillId="31" borderId="110" xfId="0" applyNumberFormat="1" applyFont="1" applyFill="1" applyBorder="1" applyAlignment="1">
      <alignment vertical="center"/>
    </xf>
    <xf numFmtId="171" fontId="90" fillId="31" borderId="23" xfId="0" applyNumberFormat="1" applyFont="1" applyFill="1" applyBorder="1" applyAlignment="1">
      <alignment horizontal="left" vertical="center"/>
    </xf>
    <xf numFmtId="227" fontId="87" fillId="31" borderId="336" xfId="0" applyNumberFormat="1" applyFont="1" applyFill="1" applyBorder="1"/>
    <xf numFmtId="227" fontId="87" fillId="31" borderId="482" xfId="0" applyNumberFormat="1" applyFont="1" applyFill="1" applyBorder="1"/>
    <xf numFmtId="49" fontId="90" fillId="31" borderId="0" xfId="0" applyNumberFormat="1" applyFont="1" applyFill="1" applyAlignment="1">
      <alignment horizontal="left" vertical="center"/>
    </xf>
    <xf numFmtId="227" fontId="90" fillId="31" borderId="0" xfId="0" applyNumberFormat="1" applyFont="1" applyFill="1"/>
    <xf numFmtId="49" fontId="87" fillId="31" borderId="336" xfId="0" applyNumberFormat="1" applyFont="1" applyFill="1" applyBorder="1" applyAlignment="1">
      <alignment horizontal="left" vertical="center"/>
    </xf>
    <xf numFmtId="227" fontId="87" fillId="31" borderId="336" xfId="0" applyNumberFormat="1" applyFont="1" applyFill="1" applyBorder="1" applyAlignment="1">
      <alignment horizontal="right" vertical="center"/>
    </xf>
    <xf numFmtId="227" fontId="87" fillId="31" borderId="482" xfId="0" applyNumberFormat="1" applyFont="1" applyFill="1" applyBorder="1" applyAlignment="1">
      <alignment horizontal="right" vertical="center"/>
    </xf>
    <xf numFmtId="169" fontId="87" fillId="31" borderId="0" xfId="0" applyNumberFormat="1" applyFont="1" applyFill="1"/>
    <xf numFmtId="227" fontId="90" fillId="66" borderId="108" xfId="0" applyNumberFormat="1" applyFont="1" applyFill="1" applyBorder="1" applyAlignment="1">
      <alignment horizontal="right" vertical="center"/>
    </xf>
    <xf numFmtId="227" fontId="90" fillId="66" borderId="109" xfId="0" applyNumberFormat="1" applyFont="1" applyFill="1" applyBorder="1" applyAlignment="1">
      <alignment horizontal="right" vertical="center"/>
    </xf>
    <xf numFmtId="227" fontId="90" fillId="66" borderId="336" xfId="0" applyNumberFormat="1" applyFont="1" applyFill="1" applyBorder="1" applyAlignment="1">
      <alignment horizontal="right" vertical="center"/>
    </xf>
    <xf numFmtId="227" fontId="90" fillId="66" borderId="482" xfId="0" applyNumberFormat="1" applyFont="1" applyFill="1" applyBorder="1" applyAlignment="1">
      <alignment horizontal="right" vertical="center"/>
    </xf>
    <xf numFmtId="168" fontId="508" fillId="26" borderId="0" xfId="58" applyNumberFormat="1" applyFont="1" applyFill="1"/>
    <xf numFmtId="168" fontId="310" fillId="0" borderId="0" xfId="58" applyNumberFormat="1" applyFont="1" applyBorder="1" applyAlignment="1">
      <alignment horizontal="right" vertical="center"/>
    </xf>
    <xf numFmtId="168" fontId="310" fillId="0" borderId="175" xfId="58" applyNumberFormat="1" applyFont="1" applyBorder="1" applyAlignment="1">
      <alignment horizontal="right" vertical="center"/>
    </xf>
    <xf numFmtId="168" fontId="310" fillId="31" borderId="0" xfId="58" applyNumberFormat="1" applyFont="1" applyFill="1" applyBorder="1" applyAlignment="1">
      <alignment horizontal="right" vertical="center"/>
    </xf>
    <xf numFmtId="168" fontId="310" fillId="31" borderId="175" xfId="58" applyNumberFormat="1" applyFont="1" applyFill="1" applyBorder="1" applyAlignment="1">
      <alignment horizontal="right" vertical="center"/>
    </xf>
    <xf numFmtId="168" fontId="172" fillId="31" borderId="0" xfId="58" applyNumberFormat="1" applyFont="1" applyFill="1" applyBorder="1" applyAlignment="1">
      <alignment horizontal="right" vertical="center"/>
    </xf>
    <xf numFmtId="168" fontId="172" fillId="33" borderId="0" xfId="58" applyNumberFormat="1" applyFont="1" applyFill="1" applyBorder="1" applyAlignment="1">
      <alignment horizontal="right" vertical="center"/>
    </xf>
    <xf numFmtId="168" fontId="310" fillId="0" borderId="175" xfId="0" applyNumberFormat="1" applyFont="1" applyBorder="1" applyAlignment="1">
      <alignment horizontal="right" vertical="center"/>
    </xf>
    <xf numFmtId="168" fontId="167" fillId="31" borderId="0" xfId="58" applyNumberFormat="1" applyFont="1" applyFill="1" applyBorder="1" applyAlignment="1">
      <alignment horizontal="right" vertical="center"/>
    </xf>
    <xf numFmtId="168" fontId="167" fillId="0" borderId="0" xfId="58" applyNumberFormat="1" applyFont="1" applyBorder="1" applyAlignment="1">
      <alignment horizontal="right" vertical="center"/>
    </xf>
    <xf numFmtId="168" fontId="167" fillId="0" borderId="175" xfId="0" applyNumberFormat="1" applyFont="1" applyBorder="1" applyAlignment="1">
      <alignment horizontal="right" vertical="center"/>
    </xf>
    <xf numFmtId="3" fontId="310" fillId="0" borderId="586" xfId="0" applyNumberFormat="1" applyFont="1" applyBorder="1" applyAlignment="1">
      <alignment vertical="center"/>
    </xf>
    <xf numFmtId="3" fontId="310" fillId="31" borderId="586" xfId="0" applyNumberFormat="1" applyFont="1" applyFill="1" applyBorder="1" applyAlignment="1">
      <alignment vertical="center"/>
    </xf>
    <xf numFmtId="171" fontId="310" fillId="0" borderId="0" xfId="58" applyNumberFormat="1" applyFont="1" applyBorder="1" applyAlignment="1">
      <alignment horizontal="right" vertical="center"/>
    </xf>
    <xf numFmtId="171" fontId="295" fillId="0" borderId="0" xfId="0" applyNumberFormat="1" applyFont="1" applyAlignment="1">
      <alignment vertical="center"/>
    </xf>
    <xf numFmtId="171" fontId="310" fillId="0" borderId="127" xfId="58" applyNumberFormat="1" applyFont="1" applyBorder="1" applyAlignment="1">
      <alignment horizontal="right" vertical="center"/>
    </xf>
    <xf numFmtId="171" fontId="310" fillId="0" borderId="128" xfId="58" applyNumberFormat="1" applyFont="1" applyBorder="1" applyAlignment="1">
      <alignment horizontal="right" vertical="center"/>
    </xf>
    <xf numFmtId="171" fontId="310" fillId="0" borderId="175" xfId="58" applyNumberFormat="1" applyFont="1" applyBorder="1" applyAlignment="1">
      <alignment horizontal="right" vertical="center"/>
    </xf>
    <xf numFmtId="171" fontId="310" fillId="31" borderId="0" xfId="58" applyNumberFormat="1" applyFont="1" applyFill="1" applyBorder="1" applyAlignment="1">
      <alignment horizontal="right" vertical="center"/>
    </xf>
    <xf numFmtId="171" fontId="310" fillId="31" borderId="127" xfId="58" applyNumberFormat="1" applyFont="1" applyFill="1" applyBorder="1" applyAlignment="1">
      <alignment horizontal="right" vertical="center"/>
    </xf>
    <xf numFmtId="171" fontId="310" fillId="31" borderId="128" xfId="58" applyNumberFormat="1" applyFont="1" applyFill="1" applyBorder="1" applyAlignment="1">
      <alignment horizontal="right" vertical="center"/>
    </xf>
    <xf numFmtId="171" fontId="310" fillId="31" borderId="175" xfId="58" applyNumberFormat="1" applyFont="1" applyFill="1" applyBorder="1" applyAlignment="1">
      <alignment horizontal="right" vertical="center"/>
    </xf>
    <xf numFmtId="171" fontId="172" fillId="33" borderId="0" xfId="58" applyNumberFormat="1" applyFont="1" applyFill="1" applyBorder="1" applyAlignment="1">
      <alignment horizontal="right" vertical="center"/>
    </xf>
    <xf numFmtId="171" fontId="310" fillId="0" borderId="175" xfId="0" applyNumberFormat="1" applyFont="1" applyBorder="1" applyAlignment="1">
      <alignment horizontal="right" vertical="center"/>
    </xf>
    <xf numFmtId="171" fontId="172" fillId="0" borderId="0" xfId="58" applyNumberFormat="1" applyFont="1" applyBorder="1" applyAlignment="1">
      <alignment horizontal="right" vertical="center"/>
    </xf>
    <xf numFmtId="171" fontId="167" fillId="31" borderId="0" xfId="58" applyNumberFormat="1" applyFont="1" applyFill="1" applyBorder="1" applyAlignment="1">
      <alignment horizontal="right" vertical="center"/>
    </xf>
    <xf numFmtId="171" fontId="167" fillId="0" borderId="0" xfId="58" applyNumberFormat="1" applyFont="1" applyBorder="1" applyAlignment="1">
      <alignment horizontal="right" vertical="center"/>
    </xf>
    <xf numFmtId="171" fontId="167" fillId="0" borderId="127" xfId="58" applyNumberFormat="1" applyFont="1" applyBorder="1" applyAlignment="1">
      <alignment horizontal="right" vertical="center"/>
    </xf>
    <xf numFmtId="171" fontId="167" fillId="0" borderId="128" xfId="58" applyNumberFormat="1" applyFont="1" applyBorder="1" applyAlignment="1">
      <alignment horizontal="right" vertical="center"/>
    </xf>
    <xf numFmtId="171" fontId="167" fillId="0" borderId="175" xfId="0" applyNumberFormat="1" applyFont="1" applyBorder="1" applyAlignment="1">
      <alignment horizontal="right" vertical="center"/>
    </xf>
    <xf numFmtId="171" fontId="231" fillId="31" borderId="108" xfId="0" applyNumberFormat="1" applyFont="1" applyFill="1" applyBorder="1" applyAlignment="1">
      <alignment horizontal="center" vertical="center"/>
    </xf>
    <xf numFmtId="3" fontId="157" fillId="33" borderId="384" xfId="55" applyNumberFormat="1" applyFont="1" applyFill="1" applyBorder="1" applyAlignment="1">
      <alignment horizontal="center"/>
    </xf>
    <xf numFmtId="3" fontId="157" fillId="33" borderId="385" xfId="55" applyNumberFormat="1" applyFont="1" applyFill="1" applyBorder="1" applyAlignment="1">
      <alignment horizontal="center"/>
    </xf>
    <xf numFmtId="0" fontId="130" fillId="0" borderId="0" xfId="0" applyFont="1" applyAlignment="1">
      <alignment horizontal="right" vertical="center"/>
    </xf>
    <xf numFmtId="0" fontId="89" fillId="0" borderId="389" xfId="0" applyFont="1" applyBorder="1" applyAlignment="1">
      <alignment vertical="center"/>
    </xf>
    <xf numFmtId="0" fontId="89" fillId="0" borderId="389" xfId="0" applyFont="1" applyBorder="1" applyAlignment="1">
      <alignment horizontal="right" vertical="center"/>
    </xf>
    <xf numFmtId="3" fontId="341" fillId="0" borderId="389" xfId="0" applyNumberFormat="1" applyFont="1" applyBorder="1" applyAlignment="1">
      <alignment vertical="center"/>
    </xf>
    <xf numFmtId="168" fontId="89" fillId="0" borderId="389" xfId="58" applyNumberFormat="1" applyFont="1" applyBorder="1" applyAlignment="1">
      <alignment vertical="center"/>
    </xf>
    <xf numFmtId="0" fontId="78" fillId="31" borderId="0" xfId="0" applyFont="1" applyFill="1"/>
    <xf numFmtId="0" fontId="78" fillId="31" borderId="74" xfId="0" applyFont="1" applyFill="1" applyBorder="1"/>
    <xf numFmtId="168" fontId="0" fillId="55" borderId="0" xfId="58" applyNumberFormat="1" applyFont="1" applyFill="1"/>
    <xf numFmtId="168" fontId="0" fillId="38" borderId="0" xfId="58" applyNumberFormat="1" applyFont="1" applyFill="1"/>
    <xf numFmtId="168" fontId="0" fillId="118" borderId="0" xfId="58" applyNumberFormat="1" applyFont="1" applyFill="1"/>
    <xf numFmtId="168" fontId="0" fillId="37" borderId="0" xfId="58" applyNumberFormat="1" applyFont="1" applyFill="1"/>
    <xf numFmtId="168" fontId="0" fillId="131" borderId="0" xfId="58" applyNumberFormat="1" applyFont="1" applyFill="1"/>
    <xf numFmtId="0" fontId="119" fillId="0" borderId="110" xfId="0" applyFont="1" applyBorder="1"/>
    <xf numFmtId="0" fontId="119" fillId="0" borderId="51" xfId="0" applyFont="1" applyBorder="1"/>
    <xf numFmtId="0" fontId="119" fillId="0" borderId="587" xfId="0" applyFont="1" applyBorder="1"/>
    <xf numFmtId="178" fontId="117" fillId="0" borderId="0" xfId="52" applyFont="1" applyBorder="1"/>
    <xf numFmtId="0" fontId="119" fillId="0" borderId="588" xfId="0" applyFont="1" applyBorder="1"/>
    <xf numFmtId="0" fontId="118" fillId="0" borderId="110" xfId="0" applyFont="1" applyBorder="1"/>
    <xf numFmtId="0" fontId="118" fillId="0" borderId="110" xfId="0" quotePrefix="1" applyFont="1" applyBorder="1"/>
    <xf numFmtId="178" fontId="117" fillId="0" borderId="592" xfId="52" applyFont="1" applyBorder="1"/>
    <xf numFmtId="178" fontId="118" fillId="0" borderId="125" xfId="52" applyFont="1" applyBorder="1"/>
    <xf numFmtId="176" fontId="119" fillId="0" borderId="103" xfId="52" quotePrefix="1" applyNumberFormat="1" applyFont="1" applyBorder="1" applyAlignment="1">
      <alignment horizontal="right"/>
    </xf>
    <xf numFmtId="176" fontId="119" fillId="0" borderId="343" xfId="52" quotePrefix="1" applyNumberFormat="1" applyFont="1" applyBorder="1" applyAlignment="1">
      <alignment horizontal="right"/>
    </xf>
    <xf numFmtId="176" fontId="119" fillId="0" borderId="102" xfId="52" quotePrefix="1" applyNumberFormat="1" applyFont="1" applyBorder="1" applyAlignment="1">
      <alignment horizontal="right"/>
    </xf>
    <xf numFmtId="178" fontId="119" fillId="0" borderId="0" xfId="52" applyFont="1" applyBorder="1" applyAlignment="1">
      <alignment horizontal="right"/>
    </xf>
    <xf numFmtId="169" fontId="118" fillId="0" borderId="236" xfId="0" applyNumberFormat="1" applyFont="1" applyBorder="1" applyAlignment="1">
      <alignment horizontal="right"/>
    </xf>
    <xf numFmtId="169" fontId="118" fillId="0" borderId="0" xfId="0" applyNumberFormat="1" applyFont="1" applyBorder="1" applyAlignment="1">
      <alignment horizontal="right"/>
    </xf>
    <xf numFmtId="169" fontId="118" fillId="0" borderId="267" xfId="0" applyNumberFormat="1" applyFont="1" applyBorder="1" applyAlignment="1">
      <alignment horizontal="right"/>
    </xf>
    <xf numFmtId="169" fontId="119" fillId="0" borderId="579" xfId="0" applyNumberFormat="1" applyFont="1" applyBorder="1" applyAlignment="1">
      <alignment horizontal="right"/>
    </xf>
    <xf numFmtId="169" fontId="119" fillId="0" borderId="580" xfId="0" applyNumberFormat="1" applyFont="1" applyBorder="1" applyAlignment="1">
      <alignment horizontal="right"/>
    </xf>
    <xf numFmtId="169" fontId="119" fillId="0" borderId="591" xfId="0" applyNumberFormat="1" applyFont="1" applyBorder="1" applyAlignment="1">
      <alignment horizontal="right"/>
    </xf>
    <xf numFmtId="169" fontId="118" fillId="0" borderId="589" xfId="0" applyNumberFormat="1" applyFont="1" applyBorder="1" applyAlignment="1">
      <alignment horizontal="right"/>
    </xf>
    <xf numFmtId="169" fontId="118" fillId="0" borderId="581" xfId="0" applyNumberFormat="1" applyFont="1" applyBorder="1" applyAlignment="1">
      <alignment horizontal="right"/>
    </xf>
    <xf numFmtId="169" fontId="118" fillId="0" borderId="590" xfId="0" applyNumberFormat="1" applyFont="1" applyBorder="1" applyAlignment="1">
      <alignment horizontal="right"/>
    </xf>
    <xf numFmtId="169" fontId="119" fillId="0" borderId="236" xfId="0" applyNumberFormat="1" applyFont="1" applyBorder="1" applyAlignment="1">
      <alignment horizontal="right"/>
    </xf>
    <xf numFmtId="169" fontId="119" fillId="0" borderId="0" xfId="0" applyNumberFormat="1" applyFont="1" applyBorder="1" applyAlignment="1">
      <alignment horizontal="right"/>
    </xf>
    <xf numFmtId="169" fontId="119" fillId="0" borderId="267" xfId="0" applyNumberFormat="1" applyFont="1" applyBorder="1" applyAlignment="1">
      <alignment horizontal="right"/>
    </xf>
    <xf numFmtId="169" fontId="117" fillId="0" borderId="175" xfId="52" applyNumberFormat="1" applyFont="1" applyBorder="1"/>
    <xf numFmtId="169" fontId="117" fillId="0" borderId="482" xfId="52" applyNumberFormat="1" applyFont="1" applyBorder="1"/>
    <xf numFmtId="0" fontId="82" fillId="24" borderId="0" xfId="54" applyFont="1" applyFill="1" applyAlignment="1" applyProtection="1">
      <alignment horizontal="right"/>
      <protection locked="0"/>
    </xf>
    <xf numFmtId="0" fontId="81" fillId="24" borderId="0" xfId="54" applyFont="1" applyFill="1" applyAlignment="1" applyProtection="1">
      <alignment horizontal="right"/>
      <protection locked="0"/>
    </xf>
    <xf numFmtId="280" fontId="81" fillId="24" borderId="175" xfId="54" applyNumberFormat="1" applyFont="1" applyFill="1" applyBorder="1" applyAlignment="1" applyProtection="1">
      <alignment horizontal="center"/>
      <protection locked="0"/>
    </xf>
    <xf numFmtId="0" fontId="78" fillId="24" borderId="0" xfId="54" applyFont="1" applyFill="1" applyAlignment="1" applyProtection="1">
      <alignment horizontal="right"/>
      <protection locked="0"/>
    </xf>
    <xf numFmtId="3" fontId="82" fillId="24" borderId="0" xfId="54" applyNumberFormat="1" applyFont="1" applyFill="1" applyAlignment="1" applyProtection="1">
      <alignment horizontal="right"/>
      <protection locked="0"/>
    </xf>
    <xf numFmtId="3" fontId="81" fillId="24" borderId="0" xfId="54" applyNumberFormat="1" applyFont="1" applyFill="1" applyAlignment="1" applyProtection="1">
      <alignment horizontal="right"/>
      <protection locked="0"/>
    </xf>
    <xf numFmtId="3" fontId="83" fillId="24" borderId="0" xfId="54" applyNumberFormat="1" applyFont="1" applyFill="1" applyAlignment="1" applyProtection="1">
      <alignment horizontal="right"/>
      <protection locked="0"/>
    </xf>
    <xf numFmtId="175" fontId="81" fillId="24" borderId="0" xfId="54" applyNumberFormat="1" applyFont="1" applyFill="1" applyAlignment="1" applyProtection="1">
      <alignment horizontal="right"/>
      <protection locked="0"/>
    </xf>
    <xf numFmtId="0" fontId="81" fillId="24" borderId="9" xfId="13702" quotePrefix="1" applyFont="1" applyFill="1" applyBorder="1" applyAlignment="1" applyProtection="1">
      <alignment horizontal="left" wrapText="1"/>
      <protection locked="0"/>
    </xf>
    <xf numFmtId="168" fontId="299" fillId="0" borderId="0" xfId="0" applyNumberFormat="1" applyFont="1" applyAlignment="1">
      <alignment vertical="center"/>
    </xf>
    <xf numFmtId="169" fontId="84" fillId="26" borderId="0" xfId="58" applyNumberFormat="1" applyFont="1" applyFill="1"/>
    <xf numFmtId="169" fontId="84" fillId="26" borderId="0" xfId="0" applyNumberFormat="1" applyFont="1" applyFill="1"/>
    <xf numFmtId="0" fontId="78" fillId="0" borderId="0" xfId="263" applyBorder="1"/>
    <xf numFmtId="0" fontId="83" fillId="0" borderId="0" xfId="263" applyFont="1" applyBorder="1"/>
    <xf numFmtId="0" fontId="78" fillId="0" borderId="0" xfId="263" applyBorder="1" applyAlignment="1">
      <alignment horizontal="right"/>
    </xf>
    <xf numFmtId="3" fontId="78" fillId="0" borderId="0" xfId="263" applyNumberFormat="1" applyBorder="1"/>
    <xf numFmtId="4" fontId="89" fillId="0" borderId="0" xfId="0" applyNumberFormat="1" applyFont="1"/>
    <xf numFmtId="168" fontId="130" fillId="37" borderId="577" xfId="0" applyNumberFormat="1" applyFont="1" applyFill="1" applyBorder="1" applyAlignment="1">
      <alignment vertical="center"/>
    </xf>
    <xf numFmtId="168" fontId="130" fillId="38" borderId="577" xfId="0" applyNumberFormat="1" applyFont="1" applyFill="1" applyBorder="1" applyAlignment="1">
      <alignment vertical="center"/>
    </xf>
    <xf numFmtId="168" fontId="130" fillId="122" borderId="577" xfId="0" applyNumberFormat="1" applyFont="1" applyFill="1" applyBorder="1" applyAlignment="1">
      <alignment vertical="center"/>
    </xf>
    <xf numFmtId="0" fontId="164" fillId="32" borderId="45" xfId="19" applyFont="1" applyFill="1" applyBorder="1" applyAlignment="1">
      <alignment horizontal="right" vertical="center" wrapText="1"/>
    </xf>
    <xf numFmtId="0" fontId="164" fillId="32" borderId="535" xfId="19" applyFont="1" applyFill="1" applyBorder="1" applyAlignment="1">
      <alignment horizontal="right" vertical="center" wrapText="1"/>
    </xf>
    <xf numFmtId="4" fontId="164" fillId="77" borderId="536" xfId="0" applyNumberFormat="1" applyFont="1" applyFill="1" applyBorder="1" applyAlignment="1">
      <alignment horizontal="right" vertical="center" wrapText="1"/>
    </xf>
    <xf numFmtId="0" fontId="471" fillId="0" borderId="0" xfId="0" applyFont="1" applyFill="1" applyBorder="1"/>
    <xf numFmtId="0" fontId="0" fillId="0" borderId="0" xfId="0" applyFill="1" applyBorder="1"/>
    <xf numFmtId="0" fontId="501" fillId="0" borderId="0" xfId="0" applyFont="1" applyFill="1" applyBorder="1"/>
    <xf numFmtId="0" fontId="419" fillId="0" borderId="0" xfId="0" applyFont="1" applyFill="1" applyBorder="1" applyAlignment="1">
      <alignment vertical="center"/>
    </xf>
    <xf numFmtId="0" fontId="501" fillId="126" borderId="0" xfId="0" applyFont="1" applyFill="1" applyAlignment="1">
      <alignment horizontal="center"/>
    </xf>
    <xf numFmtId="0" fontId="471" fillId="0" borderId="0" xfId="0" applyFont="1" applyFill="1" applyBorder="1" applyAlignment="1">
      <alignment horizontal="center"/>
    </xf>
    <xf numFmtId="0" fontId="0" fillId="0" borderId="0" xfId="0" applyFill="1" applyBorder="1" applyAlignment="1">
      <alignment horizontal="center"/>
    </xf>
    <xf numFmtId="0" fontId="501" fillId="0" borderId="0" xfId="0" applyFont="1" applyFill="1" applyBorder="1" applyAlignment="1">
      <alignment horizontal="center"/>
    </xf>
    <xf numFmtId="0" fontId="419" fillId="0" borderId="0" xfId="0" applyFont="1" applyFill="1" applyBorder="1" applyAlignment="1">
      <alignment horizontal="center" vertical="center"/>
    </xf>
    <xf numFmtId="0" fontId="501" fillId="126" borderId="0" xfId="0" applyFont="1" applyFill="1" applyAlignment="1">
      <alignment horizontal="right"/>
    </xf>
    <xf numFmtId="0" fontId="471" fillId="0" borderId="0" xfId="0" applyFont="1" applyFill="1" applyBorder="1" applyAlignment="1">
      <alignment horizontal="right"/>
    </xf>
    <xf numFmtId="0" fontId="0" fillId="0" borderId="0" xfId="0" applyFill="1" applyBorder="1" applyAlignment="1">
      <alignment horizontal="right"/>
    </xf>
    <xf numFmtId="171" fontId="0" fillId="0" borderId="0" xfId="0" applyNumberFormat="1" applyFill="1" applyBorder="1" applyAlignment="1">
      <alignment horizontal="right"/>
    </xf>
    <xf numFmtId="0" fontId="501" fillId="0" borderId="0" xfId="0" applyFont="1" applyFill="1" applyBorder="1" applyAlignment="1">
      <alignment horizontal="right"/>
    </xf>
    <xf numFmtId="0" fontId="419" fillId="0" borderId="0" xfId="0" applyFont="1" applyFill="1" applyBorder="1" applyAlignment="1">
      <alignment horizontal="right" vertical="center"/>
    </xf>
    <xf numFmtId="171" fontId="501" fillId="0" borderId="0" xfId="0" applyNumberFormat="1" applyFont="1" applyFill="1" applyBorder="1" applyAlignment="1">
      <alignment horizontal="right"/>
    </xf>
    <xf numFmtId="171" fontId="471" fillId="0" borderId="0" xfId="0" applyNumberFormat="1" applyFont="1" applyFill="1" applyBorder="1" applyAlignment="1">
      <alignment horizontal="right"/>
    </xf>
    <xf numFmtId="0" fontId="185" fillId="32" borderId="0" xfId="0" applyFont="1" applyFill="1" applyBorder="1" applyAlignment="1">
      <alignment horizontal="center"/>
    </xf>
    <xf numFmtId="0" fontId="185" fillId="32" borderId="0" xfId="0" applyFont="1" applyFill="1" applyBorder="1" applyAlignment="1">
      <alignment horizontal="right"/>
    </xf>
    <xf numFmtId="171" fontId="0" fillId="0" borderId="581" xfId="0" applyNumberFormat="1" applyFill="1" applyBorder="1" applyAlignment="1">
      <alignment horizontal="right"/>
    </xf>
    <xf numFmtId="171" fontId="0" fillId="0" borderId="389" xfId="0" applyNumberFormat="1" applyFill="1" applyBorder="1" applyAlignment="1">
      <alignment horizontal="right"/>
    </xf>
    <xf numFmtId="0" fontId="185" fillId="32" borderId="95" xfId="0" applyFont="1" applyFill="1" applyBorder="1" applyAlignment="1">
      <alignment horizontal="right"/>
    </xf>
    <xf numFmtId="0" fontId="185" fillId="32" borderId="263" xfId="0" applyFont="1" applyFill="1" applyBorder="1" applyAlignment="1">
      <alignment horizontal="right"/>
    </xf>
    <xf numFmtId="171" fontId="0" fillId="0" borderId="95" xfId="0" applyNumberFormat="1" applyFill="1" applyBorder="1" applyAlignment="1">
      <alignment horizontal="right"/>
    </xf>
    <xf numFmtId="171" fontId="0" fillId="0" borderId="263" xfId="0" applyNumberFormat="1" applyFill="1" applyBorder="1" applyAlignment="1">
      <alignment horizontal="right"/>
    </xf>
    <xf numFmtId="171" fontId="0" fillId="0" borderId="593" xfId="0" applyNumberFormat="1" applyFill="1" applyBorder="1" applyAlignment="1">
      <alignment horizontal="right"/>
    </xf>
    <xf numFmtId="171" fontId="0" fillId="0" borderId="96" xfId="0" applyNumberFormat="1" applyFill="1" applyBorder="1" applyAlignment="1">
      <alignment horizontal="right"/>
    </xf>
    <xf numFmtId="0" fontId="184" fillId="32" borderId="0" xfId="0" applyFont="1" applyFill="1" applyBorder="1" applyAlignment="1">
      <alignment horizontal="center"/>
    </xf>
    <xf numFmtId="0" fontId="306" fillId="34" borderId="539" xfId="19" applyFont="1" applyFill="1" applyBorder="1" applyAlignment="1">
      <alignment horizontal="center" vertical="center" wrapText="1"/>
    </xf>
    <xf numFmtId="0" fontId="306" fillId="34" borderId="538" xfId="19" applyFont="1" applyFill="1" applyBorder="1" applyAlignment="1">
      <alignment horizontal="center" vertical="center" wrapText="1"/>
    </xf>
    <xf numFmtId="0" fontId="306" fillId="34" borderId="541" xfId="19" applyFont="1" applyFill="1" applyBorder="1" applyAlignment="1">
      <alignment horizontal="center" vertical="center" wrapText="1"/>
    </xf>
    <xf numFmtId="0" fontId="184" fillId="32" borderId="112" xfId="0" applyFont="1" applyFill="1" applyBorder="1" applyAlignment="1">
      <alignment horizontal="center" vertical="center"/>
    </xf>
    <xf numFmtId="0" fontId="184" fillId="32" borderId="113" xfId="0" applyFont="1" applyFill="1" applyBorder="1" applyAlignment="1">
      <alignment horizontal="center" vertical="center"/>
    </xf>
    <xf numFmtId="0" fontId="184" fillId="32" borderId="108" xfId="0" applyFont="1" applyFill="1" applyBorder="1" applyAlignment="1">
      <alignment horizontal="center" vertical="center"/>
    </xf>
    <xf numFmtId="0" fontId="184" fillId="32" borderId="109" xfId="0" applyFont="1" applyFill="1" applyBorder="1" applyAlignment="1">
      <alignment horizontal="center" vertical="center"/>
    </xf>
    <xf numFmtId="15" fontId="214" fillId="33" borderId="0" xfId="0" applyNumberFormat="1" applyFont="1" applyFill="1" applyAlignment="1">
      <alignment horizontal="center"/>
    </xf>
    <xf numFmtId="0" fontId="214" fillId="33" borderId="0" xfId="0" applyFont="1" applyFill="1" applyAlignment="1">
      <alignment horizontal="center"/>
    </xf>
    <xf numFmtId="0" fontId="213" fillId="33" borderId="0" xfId="0" applyFont="1" applyFill="1" applyAlignment="1">
      <alignment horizontal="center"/>
    </xf>
    <xf numFmtId="0" fontId="78" fillId="33" borderId="108" xfId="0" applyFont="1" applyFill="1" applyBorder="1" applyAlignment="1">
      <alignment horizontal="center"/>
    </xf>
    <xf numFmtId="0" fontId="78" fillId="33" borderId="0" xfId="0" applyFont="1" applyFill="1" applyAlignment="1">
      <alignment horizontal="center"/>
    </xf>
    <xf numFmtId="15" fontId="150" fillId="26" borderId="15" xfId="50" applyNumberFormat="1" applyFont="1" applyFill="1" applyBorder="1" applyAlignment="1">
      <alignment horizontal="center" vertical="center"/>
    </xf>
    <xf numFmtId="15" fontId="150" fillId="26" borderId="12" xfId="50" applyNumberFormat="1" applyFont="1" applyFill="1" applyBorder="1" applyAlignment="1">
      <alignment horizontal="center" vertical="center"/>
    </xf>
    <xf numFmtId="15" fontId="150" fillId="26" borderId="54" xfId="50" applyNumberFormat="1" applyFont="1" applyFill="1" applyBorder="1" applyAlignment="1">
      <alignment horizontal="center" vertical="center"/>
    </xf>
    <xf numFmtId="15" fontId="150" fillId="26" borderId="205" xfId="50" applyNumberFormat="1" applyFont="1" applyFill="1" applyBorder="1" applyAlignment="1">
      <alignment horizontal="center" vertical="center" wrapText="1"/>
    </xf>
    <xf numFmtId="0" fontId="230" fillId="0" borderId="201" xfId="222" applyBorder="1" applyAlignment="1">
      <alignment vertical="center" wrapText="1"/>
    </xf>
    <xf numFmtId="0" fontId="230" fillId="0" borderId="491" xfId="222" applyBorder="1" applyAlignment="1">
      <alignment vertical="center" wrapText="1"/>
    </xf>
    <xf numFmtId="0" fontId="230" fillId="0" borderId="216" xfId="222" applyBorder="1" applyAlignment="1">
      <alignment vertical="center" wrapText="1"/>
    </xf>
    <xf numFmtId="0" fontId="230" fillId="0" borderId="49" xfId="222" applyBorder="1" applyAlignment="1">
      <alignment vertical="center" wrapText="1"/>
    </xf>
    <xf numFmtId="0" fontId="230" fillId="0" borderId="194" xfId="222" applyBorder="1" applyAlignment="1">
      <alignment vertical="center" wrapText="1"/>
    </xf>
    <xf numFmtId="0" fontId="230" fillId="0" borderId="389" xfId="222" applyBorder="1" applyAlignment="1">
      <alignment vertical="center" wrapText="1"/>
    </xf>
    <xf numFmtId="0" fontId="230" fillId="0" borderId="204" xfId="222" applyBorder="1" applyAlignment="1">
      <alignment vertical="center" wrapText="1"/>
    </xf>
    <xf numFmtId="0" fontId="150" fillId="26" borderId="214" xfId="50" applyFont="1" applyFill="1" applyBorder="1" applyAlignment="1">
      <alignment horizontal="center" vertical="center"/>
    </xf>
    <xf numFmtId="0" fontId="150" fillId="26" borderId="215" xfId="50" applyFont="1" applyFill="1" applyBorder="1" applyAlignment="1">
      <alignment horizontal="center" vertical="center"/>
    </xf>
    <xf numFmtId="0" fontId="149" fillId="26" borderId="214" xfId="50" applyFill="1" applyBorder="1" applyAlignment="1">
      <alignment horizontal="center" vertical="center" wrapText="1"/>
    </xf>
    <xf numFmtId="0" fontId="149" fillId="26" borderId="207" xfId="50" applyFill="1" applyBorder="1" applyAlignment="1">
      <alignment horizontal="center" vertical="center" wrapText="1"/>
    </xf>
    <xf numFmtId="0" fontId="149" fillId="26" borderId="215" xfId="50" applyFill="1" applyBorder="1" applyAlignment="1">
      <alignment horizontal="center" vertical="center" wrapText="1"/>
    </xf>
    <xf numFmtId="0" fontId="149" fillId="26" borderId="203" xfId="50" applyFill="1" applyBorder="1" applyAlignment="1">
      <alignment horizontal="center" vertical="center" wrapText="1"/>
    </xf>
    <xf numFmtId="0" fontId="150" fillId="25" borderId="15" xfId="50" applyFont="1" applyFill="1" applyBorder="1" applyAlignment="1">
      <alignment horizontal="center" vertical="center" wrapText="1"/>
    </xf>
    <xf numFmtId="0" fontId="150" fillId="25" borderId="12" xfId="50" applyFont="1" applyFill="1" applyBorder="1" applyAlignment="1">
      <alignment horizontal="center" vertical="center" wrapText="1"/>
    </xf>
    <xf numFmtId="0" fontId="150" fillId="25" borderId="54" xfId="50" applyFont="1" applyFill="1" applyBorder="1" applyAlignment="1">
      <alignment horizontal="center" vertical="center" wrapText="1"/>
    </xf>
    <xf numFmtId="0" fontId="149" fillId="26" borderId="15" xfId="50" applyFill="1" applyBorder="1" applyAlignment="1">
      <alignment horizontal="center" vertical="center" wrapText="1"/>
    </xf>
    <xf numFmtId="0" fontId="149" fillId="26" borderId="12" xfId="50" applyFill="1" applyBorder="1" applyAlignment="1">
      <alignment horizontal="center" vertical="center" wrapText="1"/>
    </xf>
    <xf numFmtId="0" fontId="149" fillId="26" borderId="54" xfId="50" applyFill="1" applyBorder="1" applyAlignment="1">
      <alignment horizontal="center" vertical="center" wrapText="1"/>
    </xf>
    <xf numFmtId="0" fontId="149" fillId="26" borderId="495" xfId="50" applyFill="1" applyBorder="1" applyAlignment="1">
      <alignment horizontal="center" vertical="center" wrapText="1"/>
    </xf>
    <xf numFmtId="0" fontId="149" fillId="26" borderId="385" xfId="50" applyFill="1" applyBorder="1" applyAlignment="1">
      <alignment horizontal="center" vertical="center" wrapText="1"/>
    </xf>
    <xf numFmtId="0" fontId="149" fillId="0" borderId="495" xfId="50" applyBorder="1" applyAlignment="1">
      <alignment horizontal="center" vertical="center" wrapText="1"/>
    </xf>
    <xf numFmtId="0" fontId="149" fillId="0" borderId="385" xfId="50" applyBorder="1" applyAlignment="1">
      <alignment horizontal="center" vertical="center" wrapText="1"/>
    </xf>
    <xf numFmtId="0" fontId="149" fillId="26" borderId="15" xfId="50" quotePrefix="1" applyFill="1" applyBorder="1" applyAlignment="1">
      <alignment horizontal="center" vertical="center" wrapText="1"/>
    </xf>
    <xf numFmtId="0" fontId="150" fillId="25" borderId="15" xfId="50" applyFont="1" applyFill="1" applyBorder="1" applyAlignment="1">
      <alignment horizontal="center" vertical="center"/>
    </xf>
    <xf numFmtId="0" fontId="150" fillId="25" borderId="12" xfId="50" applyFont="1" applyFill="1" applyBorder="1" applyAlignment="1">
      <alignment horizontal="center" vertical="center"/>
    </xf>
    <xf numFmtId="0" fontId="150" fillId="25" borderId="54" xfId="50" applyFont="1" applyFill="1" applyBorder="1" applyAlignment="1">
      <alignment horizontal="center" vertical="center"/>
    </xf>
    <xf numFmtId="0" fontId="149" fillId="26" borderId="489" xfId="50" applyFill="1" applyBorder="1" applyAlignment="1">
      <alignment horizontal="center" vertical="center"/>
    </xf>
    <xf numFmtId="0" fontId="149" fillId="26" borderId="490" xfId="50" applyFill="1" applyBorder="1" applyAlignment="1">
      <alignment horizontal="center" vertical="center"/>
    </xf>
    <xf numFmtId="0" fontId="149" fillId="26" borderId="12" xfId="50" applyFill="1" applyBorder="1" applyAlignment="1">
      <alignment horizontal="center" vertical="center"/>
    </xf>
    <xf numFmtId="0" fontId="149" fillId="26" borderId="54" xfId="50" applyFill="1" applyBorder="1" applyAlignment="1">
      <alignment horizontal="center" vertical="center"/>
    </xf>
    <xf numFmtId="0" fontId="63" fillId="26" borderId="15" xfId="50" applyFont="1" applyFill="1" applyBorder="1" applyAlignment="1">
      <alignment horizontal="center" vertical="center" wrapText="1"/>
    </xf>
    <xf numFmtId="0" fontId="63" fillId="26" borderId="12" xfId="50" applyFont="1" applyFill="1" applyBorder="1" applyAlignment="1">
      <alignment horizontal="center" vertical="center" wrapText="1"/>
    </xf>
    <xf numFmtId="0" fontId="149" fillId="26" borderId="214" xfId="50" applyFill="1" applyBorder="1" applyAlignment="1">
      <alignment horizontal="center" vertical="center"/>
    </xf>
    <xf numFmtId="0" fontId="149" fillId="26" borderId="207" xfId="50" applyFill="1" applyBorder="1" applyAlignment="1">
      <alignment horizontal="center" vertical="center"/>
    </xf>
    <xf numFmtId="0" fontId="149" fillId="26" borderId="54" xfId="50" quotePrefix="1" applyFill="1" applyBorder="1" applyAlignment="1">
      <alignment horizontal="center" vertical="center" wrapText="1"/>
    </xf>
    <xf numFmtId="0" fontId="149" fillId="0" borderId="201" xfId="50" applyBorder="1" applyAlignment="1">
      <alignment vertical="center" wrapText="1"/>
    </xf>
    <xf numFmtId="0" fontId="149" fillId="0" borderId="216" xfId="50" applyBorder="1" applyAlignment="1">
      <alignment vertical="center" wrapText="1"/>
    </xf>
    <xf numFmtId="0" fontId="149" fillId="0" borderId="49" xfId="50" applyBorder="1" applyAlignment="1">
      <alignment vertical="center" wrapText="1"/>
    </xf>
    <xf numFmtId="0" fontId="149" fillId="0" borderId="194" xfId="50" applyBorder="1" applyAlignment="1">
      <alignment vertical="center" wrapText="1"/>
    </xf>
    <xf numFmtId="0" fontId="149" fillId="0" borderId="204" xfId="50" applyBorder="1" applyAlignment="1">
      <alignment vertical="center" wrapText="1"/>
    </xf>
    <xf numFmtId="0" fontId="149" fillId="26" borderId="15" xfId="50" applyFill="1" applyBorder="1" applyAlignment="1">
      <alignment horizontal="center" vertical="center"/>
    </xf>
    <xf numFmtId="0" fontId="150" fillId="26" borderId="15" xfId="53" applyFont="1" applyFill="1" applyBorder="1" applyAlignment="1">
      <alignment horizontal="center" vertical="center"/>
    </xf>
    <xf numFmtId="0" fontId="150" fillId="26" borderId="12" xfId="53" applyFont="1" applyFill="1" applyBorder="1" applyAlignment="1">
      <alignment horizontal="center" vertical="center"/>
    </xf>
    <xf numFmtId="0" fontId="150" fillId="26" borderId="54" xfId="53" applyFont="1" applyFill="1" applyBorder="1" applyAlignment="1">
      <alignment horizontal="center" vertical="center"/>
    </xf>
    <xf numFmtId="0" fontId="150" fillId="26" borderId="15" xfId="53" applyFont="1" applyFill="1" applyBorder="1" applyAlignment="1">
      <alignment horizontal="center" vertical="center" wrapText="1"/>
    </xf>
    <xf numFmtId="0" fontId="150" fillId="26" borderId="12" xfId="53" applyFont="1" applyFill="1" applyBorder="1" applyAlignment="1">
      <alignment horizontal="center" vertical="center" wrapText="1"/>
    </xf>
    <xf numFmtId="0" fontId="150" fillId="26" borderId="54" xfId="53" applyFont="1" applyFill="1" applyBorder="1" applyAlignment="1">
      <alignment horizontal="center" vertical="center" wrapText="1"/>
    </xf>
    <xf numFmtId="0" fontId="150" fillId="26" borderId="16" xfId="53" applyFont="1" applyFill="1" applyBorder="1" applyAlignment="1">
      <alignment horizontal="center" vertical="center" wrapText="1"/>
    </xf>
    <xf numFmtId="0" fontId="150" fillId="26" borderId="9" xfId="53" applyFont="1" applyFill="1" applyBorder="1" applyAlignment="1">
      <alignment horizontal="center" vertical="center" wrapText="1"/>
    </xf>
    <xf numFmtId="0" fontId="150" fillId="26" borderId="50" xfId="53" applyFont="1" applyFill="1" applyBorder="1" applyAlignment="1">
      <alignment horizontal="center" vertical="center" wrapText="1"/>
    </xf>
    <xf numFmtId="0" fontId="149" fillId="26" borderId="15" xfId="53" applyFont="1" applyFill="1" applyBorder="1" applyAlignment="1">
      <alignment horizontal="center" vertical="center" wrapText="1"/>
    </xf>
    <xf numFmtId="0" fontId="149" fillId="26" borderId="54" xfId="53" applyFont="1" applyFill="1" applyBorder="1" applyAlignment="1">
      <alignment horizontal="center" vertical="center" wrapText="1"/>
    </xf>
    <xf numFmtId="0" fontId="150" fillId="26" borderId="15" xfId="296" applyFont="1" applyFill="1" applyBorder="1" applyAlignment="1">
      <alignment horizontal="center" vertical="center" wrapText="1"/>
    </xf>
    <xf numFmtId="0" fontId="150" fillId="26" borderId="54" xfId="296" applyFont="1" applyFill="1" applyBorder="1" applyAlignment="1">
      <alignment horizontal="center" vertical="center" wrapText="1"/>
    </xf>
    <xf numFmtId="0" fontId="149" fillId="26" borderId="203" xfId="296" applyFill="1" applyBorder="1" applyAlignment="1">
      <alignment horizontal="center" vertical="center" wrapText="1"/>
    </xf>
    <xf numFmtId="0" fontId="150" fillId="26" borderId="214" xfId="296" applyFont="1" applyFill="1" applyBorder="1" applyAlignment="1">
      <alignment horizontal="center" vertical="center" wrapText="1"/>
    </xf>
    <xf numFmtId="0" fontId="149" fillId="0" borderId="215" xfId="296" applyBorder="1" applyAlignment="1">
      <alignment horizontal="center" vertical="center" wrapText="1"/>
    </xf>
    <xf numFmtId="279" fontId="149" fillId="26" borderId="389" xfId="50" applyNumberFormat="1" applyFill="1" applyBorder="1" applyAlignment="1">
      <alignment horizontal="center" vertical="center"/>
    </xf>
    <xf numFmtId="0" fontId="157" fillId="26" borderId="495" xfId="55" applyFont="1" applyFill="1" applyBorder="1" applyAlignment="1">
      <alignment horizontal="center" vertical="center"/>
    </xf>
    <xf numFmtId="0" fontId="157" fillId="26" borderId="384" xfId="55" applyFont="1" applyFill="1" applyBorder="1" applyAlignment="1">
      <alignment horizontal="center" vertical="center"/>
    </xf>
    <xf numFmtId="0" fontId="157" fillId="26" borderId="385" xfId="55" applyFont="1" applyFill="1" applyBorder="1" applyAlignment="1">
      <alignment horizontal="center" vertical="center"/>
    </xf>
    <xf numFmtId="178" fontId="156" fillId="26" borderId="489" xfId="55" applyNumberFormat="1" applyFont="1" applyFill="1" applyBorder="1" applyAlignment="1">
      <alignment horizontal="center" vertical="center" wrapText="1"/>
    </xf>
    <xf numFmtId="178" fontId="156" fillId="26" borderId="490" xfId="55" applyNumberFormat="1" applyFont="1" applyFill="1" applyBorder="1" applyAlignment="1">
      <alignment horizontal="center" vertical="center" wrapText="1"/>
    </xf>
    <xf numFmtId="178" fontId="156" fillId="26" borderId="566" xfId="55" applyNumberFormat="1" applyFont="1" applyFill="1" applyBorder="1" applyAlignment="1">
      <alignment horizontal="center" vertical="center" wrapText="1"/>
    </xf>
    <xf numFmtId="178" fontId="156" fillId="0" borderId="489" xfId="55" applyNumberFormat="1" applyFont="1" applyBorder="1" applyAlignment="1">
      <alignment horizontal="center" vertical="center" wrapText="1"/>
    </xf>
    <xf numFmtId="178" fontId="156" fillId="0" borderId="490" xfId="55" applyNumberFormat="1" applyFont="1" applyBorder="1" applyAlignment="1">
      <alignment horizontal="center" vertical="center" wrapText="1"/>
    </xf>
    <xf numFmtId="178" fontId="156" fillId="0" borderId="566" xfId="55" applyNumberFormat="1" applyFont="1" applyBorder="1" applyAlignment="1">
      <alignment horizontal="center" vertical="center" wrapText="1"/>
    </xf>
    <xf numFmtId="171" fontId="157" fillId="0" borderId="489" xfId="55" applyNumberFormat="1" applyFont="1" applyBorder="1" applyAlignment="1">
      <alignment horizontal="center" vertical="center" wrapText="1"/>
    </xf>
    <xf numFmtId="171" fontId="157" fillId="0" borderId="566"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wrapText="1"/>
    </xf>
    <xf numFmtId="171" fontId="157" fillId="26" borderId="566" xfId="55" applyNumberFormat="1" applyFont="1" applyFill="1" applyBorder="1" applyAlignment="1">
      <alignment horizontal="center" vertical="center" wrapText="1"/>
    </xf>
    <xf numFmtId="0" fontId="157" fillId="26" borderId="489" xfId="55" applyFont="1" applyFill="1" applyBorder="1" applyAlignment="1">
      <alignment horizontal="center" vertical="center" wrapText="1" shrinkToFit="1"/>
    </xf>
    <xf numFmtId="0" fontId="157" fillId="26" borderId="566" xfId="55" applyFont="1" applyFill="1" applyBorder="1" applyAlignment="1">
      <alignment horizontal="center" vertical="center" wrapText="1" shrinkToFit="1"/>
    </xf>
    <xf numFmtId="178" fontId="156" fillId="26" borderId="489" xfId="55" applyNumberFormat="1" applyFont="1" applyFill="1" applyBorder="1" applyAlignment="1">
      <alignment horizontal="center" vertical="center"/>
    </xf>
    <xf numFmtId="178" fontId="156" fillId="26" borderId="566" xfId="55" applyNumberFormat="1" applyFont="1" applyFill="1" applyBorder="1" applyAlignment="1">
      <alignment horizontal="center" vertical="center"/>
    </xf>
    <xf numFmtId="171" fontId="157" fillId="26" borderId="490" xfId="55" applyNumberFormat="1" applyFont="1" applyFill="1" applyBorder="1" applyAlignment="1">
      <alignment horizontal="center" vertical="center" wrapText="1"/>
    </xf>
    <xf numFmtId="171" fontId="157" fillId="0" borderId="490" xfId="55" applyNumberFormat="1" applyFont="1" applyBorder="1" applyAlignment="1">
      <alignment horizontal="center" vertical="center" wrapText="1"/>
    </xf>
    <xf numFmtId="171" fontId="157" fillId="26" borderId="489" xfId="55" applyNumberFormat="1" applyFont="1" applyFill="1" applyBorder="1" applyAlignment="1">
      <alignment horizontal="center" vertical="center"/>
    </xf>
    <xf numFmtId="171" fontId="157" fillId="26" borderId="566" xfId="55" applyNumberFormat="1" applyFont="1" applyFill="1" applyBorder="1" applyAlignment="1">
      <alignment horizontal="center" vertical="center"/>
    </xf>
    <xf numFmtId="49" fontId="90" fillId="26" borderId="0" xfId="44" applyNumberFormat="1" applyFont="1" applyFill="1" applyAlignment="1">
      <alignment horizontal="left" wrapText="1"/>
    </xf>
    <xf numFmtId="0" fontId="84" fillId="0" borderId="0" xfId="44" applyAlignment="1">
      <alignment wrapText="1"/>
    </xf>
    <xf numFmtId="0" fontId="90" fillId="26" borderId="0" xfId="0" applyFont="1" applyFill="1" applyAlignment="1">
      <alignment wrapText="1"/>
    </xf>
    <xf numFmtId="0" fontId="0" fillId="0" borderId="0" xfId="0" applyAlignment="1">
      <alignment wrapText="1"/>
    </xf>
    <xf numFmtId="0" fontId="426" fillId="84" borderId="353" xfId="6120" applyFont="1" applyFill="1" applyBorder="1" applyAlignment="1" applyProtection="1">
      <alignment horizontal="left" vertical="center" wrapText="1"/>
      <protection locked="0"/>
    </xf>
    <xf numFmtId="0" fontId="426" fillId="84" borderId="354" xfId="6120" applyFont="1" applyFill="1" applyBorder="1" applyAlignment="1" applyProtection="1">
      <alignment horizontal="left" vertical="center" wrapText="1"/>
      <protection locked="0"/>
    </xf>
    <xf numFmtId="0" fontId="143" fillId="33" borderId="0" xfId="283" applyFont="1" applyFill="1" applyAlignment="1">
      <alignment horizontal="left" vertical="center"/>
    </xf>
    <xf numFmtId="0" fontId="160" fillId="28" borderId="109" xfId="115" applyFont="1" applyFill="1" applyBorder="1" applyAlignment="1">
      <alignment horizontal="center" vertical="top" wrapText="1"/>
    </xf>
    <xf numFmtId="0" fontId="160" fillId="28" borderId="24" xfId="115" applyFont="1" applyFill="1" applyBorder="1" applyAlignment="1">
      <alignment horizontal="center" vertical="top" wrapText="1"/>
    </xf>
    <xf numFmtId="0" fontId="160" fillId="28" borderId="205" xfId="115" applyFont="1" applyFill="1" applyBorder="1" applyAlignment="1">
      <alignment horizontal="center" vertical="center"/>
    </xf>
    <xf numFmtId="0" fontId="160" fillId="28" borderId="201" xfId="115" applyFont="1" applyFill="1" applyBorder="1" applyAlignment="1">
      <alignment horizontal="center" vertical="center"/>
    </xf>
    <xf numFmtId="0" fontId="160" fillId="28" borderId="216" xfId="115" applyFont="1" applyFill="1" applyBorder="1" applyAlignment="1">
      <alignment horizontal="center" vertical="center"/>
    </xf>
    <xf numFmtId="0" fontId="160" fillId="28" borderId="12" xfId="115" applyFont="1" applyFill="1" applyBorder="1" applyAlignment="1">
      <alignment horizontal="center" vertical="top" wrapText="1"/>
    </xf>
    <xf numFmtId="0" fontId="160" fillId="28" borderId="103" xfId="115" applyFont="1" applyFill="1" applyBorder="1" applyAlignment="1">
      <alignment horizontal="center"/>
    </xf>
    <xf numFmtId="0" fontId="160" fillId="28" borderId="41" xfId="115" applyFont="1" applyFill="1" applyBorder="1" applyAlignment="1">
      <alignment horizontal="center"/>
    </xf>
    <xf numFmtId="0" fontId="160" fillId="28" borderId="214" xfId="115" applyFont="1" applyFill="1" applyBorder="1" applyAlignment="1">
      <alignment horizontal="center"/>
    </xf>
    <xf numFmtId="0" fontId="160" fillId="28" borderId="215" xfId="115" applyFont="1" applyFill="1" applyBorder="1" applyAlignment="1">
      <alignment horizontal="center"/>
    </xf>
    <xf numFmtId="0" fontId="185" fillId="48" borderId="0" xfId="263" applyFont="1" applyFill="1" applyAlignment="1">
      <alignment horizontal="center" wrapText="1"/>
    </xf>
    <xf numFmtId="0" fontId="318" fillId="29" borderId="0" xfId="44" applyFont="1" applyFill="1" applyAlignment="1">
      <alignment horizontal="center" vertical="center" wrapText="1"/>
    </xf>
    <xf numFmtId="0" fontId="318" fillId="29" borderId="70" xfId="44" applyFont="1" applyFill="1" applyBorder="1" applyAlignment="1">
      <alignment horizontal="center" vertical="center" wrapText="1"/>
    </xf>
    <xf numFmtId="0" fontId="87" fillId="33" borderId="0" xfId="115" applyFont="1" applyFill="1"/>
    <xf numFmtId="3" fontId="422" fillId="41" borderId="495" xfId="254" applyNumberFormat="1" applyFont="1" applyFill="1" applyBorder="1" applyAlignment="1">
      <alignment horizontal="center" vertical="center" wrapText="1"/>
    </xf>
    <xf numFmtId="3" fontId="422" fillId="41" borderId="384" xfId="254" applyNumberFormat="1" applyFont="1" applyFill="1" applyBorder="1" applyAlignment="1">
      <alignment horizontal="center" vertical="center" wrapText="1"/>
    </xf>
    <xf numFmtId="3" fontId="422" fillId="41" borderId="385" xfId="254" applyNumberFormat="1" applyFont="1" applyFill="1" applyBorder="1" applyAlignment="1">
      <alignment horizontal="center" vertical="center" wrapText="1"/>
    </xf>
    <xf numFmtId="1" fontId="422" fillId="41" borderId="386" xfId="254" applyNumberFormat="1" applyFont="1" applyFill="1" applyBorder="1" applyAlignment="1">
      <alignment horizontal="center" vertical="center" wrapText="1"/>
    </xf>
    <xf numFmtId="1" fontId="422" fillId="41" borderId="489" xfId="254" applyNumberFormat="1" applyFont="1" applyFill="1" applyBorder="1" applyAlignment="1">
      <alignment horizontal="center" vertical="center" wrapText="1"/>
    </xf>
    <xf numFmtId="1" fontId="422" fillId="41" borderId="490" xfId="254" applyNumberFormat="1" applyFont="1" applyFill="1" applyBorder="1" applyAlignment="1">
      <alignment horizontal="center" vertical="center" wrapText="1"/>
    </xf>
    <xf numFmtId="1" fontId="422" fillId="41" borderId="392" xfId="254" applyNumberFormat="1" applyFont="1" applyFill="1" applyBorder="1" applyAlignment="1">
      <alignment horizontal="center" vertical="center" wrapText="1"/>
    </xf>
    <xf numFmtId="1" fontId="422" fillId="41" borderId="495" xfId="254" applyNumberFormat="1" applyFont="1" applyFill="1" applyBorder="1" applyAlignment="1">
      <alignment horizontal="center" vertical="center" wrapText="1"/>
    </xf>
    <xf numFmtId="1" fontId="422" fillId="41" borderId="384" xfId="254" applyNumberFormat="1" applyFont="1" applyFill="1" applyBorder="1" applyAlignment="1">
      <alignment horizontal="center" vertical="center" wrapText="1"/>
    </xf>
    <xf numFmtId="1" fontId="422" fillId="41" borderId="385" xfId="254" applyNumberFormat="1" applyFont="1" applyFill="1" applyBorder="1" applyAlignment="1">
      <alignment horizontal="center" vertical="center" wrapText="1"/>
    </xf>
    <xf numFmtId="1" fontId="422" fillId="41" borderId="386" xfId="115" applyNumberFormat="1" applyFont="1" applyFill="1" applyBorder="1" applyAlignment="1">
      <alignment horizontal="center" vertical="center" wrapText="1"/>
    </xf>
    <xf numFmtId="0" fontId="480" fillId="40" borderId="0" xfId="254" applyFont="1" applyFill="1" applyAlignment="1">
      <alignment horizontal="right" wrapText="1"/>
    </xf>
    <xf numFmtId="0" fontId="481" fillId="40" borderId="0" xfId="254" applyFont="1" applyFill="1" applyAlignment="1">
      <alignment horizontal="right" wrapText="1"/>
    </xf>
    <xf numFmtId="0" fontId="78" fillId="55" borderId="500" xfId="0" applyFont="1" applyFill="1" applyBorder="1" applyAlignment="1">
      <alignment horizontal="center"/>
    </xf>
    <xf numFmtId="0" fontId="0" fillId="55" borderId="500" xfId="0" applyFill="1" applyBorder="1" applyAlignment="1">
      <alignment horizontal="center"/>
    </xf>
    <xf numFmtId="0" fontId="184" fillId="127" borderId="500" xfId="0" applyFont="1" applyFill="1" applyBorder="1" applyAlignment="1">
      <alignment horizontal="center"/>
    </xf>
    <xf numFmtId="0" fontId="184" fillId="41" borderId="500" xfId="0" applyFont="1" applyFill="1" applyBorder="1" applyAlignment="1">
      <alignment horizontal="center"/>
    </xf>
    <xf numFmtId="0" fontId="90" fillId="0" borderId="0" xfId="219" quotePrefix="1" applyFont="1" applyAlignment="1">
      <alignment horizontal="left"/>
    </xf>
    <xf numFmtId="0" fontId="90" fillId="0" borderId="0" xfId="218" applyFont="1" applyAlignment="1">
      <alignment horizontal="left"/>
    </xf>
    <xf numFmtId="0" fontId="232" fillId="0" borderId="0" xfId="219" applyFont="1" applyAlignment="1">
      <alignment horizontal="left"/>
    </xf>
    <xf numFmtId="0" fontId="227" fillId="0" borderId="0" xfId="219" quotePrefix="1" applyFont="1" applyAlignment="1">
      <alignment horizontal="left"/>
    </xf>
    <xf numFmtId="0" fontId="90" fillId="0" borderId="0" xfId="223" applyFont="1" applyAlignment="1">
      <alignment horizontal="left"/>
    </xf>
    <xf numFmtId="22" fontId="231" fillId="0" borderId="0" xfId="219" applyNumberFormat="1" applyFont="1" applyAlignment="1">
      <alignment horizontal="left"/>
    </xf>
    <xf numFmtId="0" fontId="90" fillId="0" borderId="10" xfId="223" applyFont="1" applyBorder="1" applyAlignment="1">
      <alignment horizontal="center"/>
    </xf>
    <xf numFmtId="49" fontId="87" fillId="31" borderId="0" xfId="420" applyNumberFormat="1" applyFont="1" applyFill="1" applyAlignment="1">
      <alignment horizontal="left" vertical="center"/>
    </xf>
    <xf numFmtId="49" fontId="87" fillId="31" borderId="0" xfId="420" applyNumberFormat="1" applyFont="1" applyFill="1" applyAlignment="1">
      <alignment horizontal="left" vertical="center" wrapText="1"/>
    </xf>
    <xf numFmtId="49" fontId="87" fillId="31" borderId="0" xfId="420" applyNumberFormat="1" applyFont="1" applyFill="1" applyAlignment="1">
      <alignment horizontal="left" vertical="top" wrapText="1"/>
    </xf>
    <xf numFmtId="171" fontId="372" fillId="26" borderId="0" xfId="0" quotePrefix="1" applyNumberFormat="1" applyFont="1" applyFill="1" applyAlignment="1">
      <alignment horizontal="left" vertical="center" wrapText="1"/>
    </xf>
    <xf numFmtId="0" fontId="411" fillId="33" borderId="0" xfId="0" applyFont="1" applyFill="1" applyAlignment="1">
      <alignment horizontal="left" vertical="center"/>
    </xf>
    <xf numFmtId="0" fontId="0" fillId="33" borderId="0" xfId="0" applyFill="1" applyAlignment="1">
      <alignment horizontal="left" vertical="center"/>
    </xf>
    <xf numFmtId="2" fontId="90" fillId="65" borderId="9" xfId="0" applyNumberFormat="1" applyFont="1" applyFill="1" applyBorder="1" applyAlignment="1">
      <alignment horizontal="center" vertical="center"/>
    </xf>
    <xf numFmtId="2" fontId="90" fillId="65" borderId="69" xfId="0" applyNumberFormat="1" applyFont="1" applyFill="1" applyBorder="1" applyAlignment="1">
      <alignment horizontal="center" vertical="center" wrapText="1"/>
    </xf>
    <xf numFmtId="2" fontId="90" fillId="65" borderId="170" xfId="0" applyNumberFormat="1" applyFont="1" applyFill="1" applyBorder="1" applyAlignment="1">
      <alignment horizontal="center" vertical="center"/>
    </xf>
    <xf numFmtId="2" fontId="90" fillId="65" borderId="198" xfId="0" applyNumberFormat="1" applyFont="1" applyFill="1" applyBorder="1" applyAlignment="1">
      <alignment horizontal="center" vertical="center"/>
    </xf>
    <xf numFmtId="2" fontId="90" fillId="65" borderId="12" xfId="0" applyNumberFormat="1" applyFont="1" applyFill="1" applyBorder="1" applyAlignment="1">
      <alignment horizontal="center" vertical="center"/>
    </xf>
    <xf numFmtId="0" fontId="90" fillId="65" borderId="167" xfId="824" applyFont="1" applyFill="1" applyBorder="1" applyAlignment="1">
      <alignment horizontal="center" vertical="center" wrapText="1"/>
    </xf>
    <xf numFmtId="0" fontId="90" fillId="65" borderId="170" xfId="824" applyFont="1" applyFill="1" applyBorder="1" applyAlignment="1">
      <alignment horizontal="center" vertical="center" wrapText="1"/>
    </xf>
    <xf numFmtId="0" fontId="90" fillId="65" borderId="168" xfId="824" applyFont="1" applyFill="1" applyBorder="1" applyAlignment="1">
      <alignment horizontal="center" vertical="center" wrapText="1"/>
    </xf>
    <xf numFmtId="0" fontId="90" fillId="65" borderId="124" xfId="824" applyFont="1" applyFill="1" applyBorder="1" applyAlignment="1">
      <alignment horizontal="center" vertical="center" wrapText="1"/>
    </xf>
    <xf numFmtId="0" fontId="90" fillId="65" borderId="198" xfId="824" applyFont="1" applyFill="1" applyBorder="1" applyAlignment="1">
      <alignment horizontal="center" vertical="center" wrapText="1"/>
    </xf>
    <xf numFmtId="0" fontId="87" fillId="65" borderId="291" xfId="824" applyFont="1" applyFill="1" applyBorder="1" applyAlignment="1">
      <alignment horizontal="center" vertical="center" wrapText="1"/>
    </xf>
    <xf numFmtId="0" fontId="87" fillId="65" borderId="252" xfId="824" applyFont="1" applyFill="1" applyBorder="1" applyAlignment="1">
      <alignment horizontal="center" vertical="center" wrapText="1"/>
    </xf>
    <xf numFmtId="0" fontId="87" fillId="65" borderId="249" xfId="824" applyFont="1" applyFill="1" applyBorder="1" applyAlignment="1">
      <alignment horizontal="center" vertical="center" wrapText="1"/>
    </xf>
    <xf numFmtId="0" fontId="87" fillId="65" borderId="244" xfId="824" applyFont="1" applyFill="1" applyBorder="1" applyAlignment="1">
      <alignment horizontal="center" vertical="center" wrapText="1"/>
    </xf>
    <xf numFmtId="0" fontId="87" fillId="65" borderId="250" xfId="824" applyFont="1" applyFill="1" applyBorder="1" applyAlignment="1">
      <alignment horizontal="center" vertical="center" wrapText="1"/>
    </xf>
    <xf numFmtId="0" fontId="87" fillId="65" borderId="247" xfId="824" applyFont="1" applyFill="1" applyBorder="1" applyAlignment="1">
      <alignment horizontal="center" vertical="center" wrapText="1"/>
    </xf>
    <xf numFmtId="0" fontId="90" fillId="65" borderId="208" xfId="825" applyFont="1" applyFill="1" applyBorder="1" applyAlignment="1">
      <alignment horizontal="center" vertical="center" wrapText="1"/>
    </xf>
    <xf numFmtId="0" fontId="90" fillId="65" borderId="207" xfId="825" applyFont="1" applyFill="1" applyBorder="1" applyAlignment="1">
      <alignment horizontal="center" vertical="center" wrapText="1"/>
    </xf>
    <xf numFmtId="0" fontId="90" fillId="65" borderId="209" xfId="825" applyFont="1" applyFill="1" applyBorder="1" applyAlignment="1">
      <alignment horizontal="center" vertical="center" wrapText="1"/>
    </xf>
    <xf numFmtId="0" fontId="231" fillId="0" borderId="0" xfId="825" quotePrefix="1" applyFont="1" applyAlignment="1">
      <alignment horizontal="left" vertical="center"/>
    </xf>
    <xf numFmtId="0" fontId="90" fillId="65" borderId="105" xfId="825" applyFont="1" applyFill="1" applyBorder="1" applyAlignment="1">
      <alignment horizontal="center" vertical="center" wrapText="1"/>
    </xf>
    <xf numFmtId="0" fontId="90" fillId="65" borderId="198" xfId="825" applyFont="1" applyFill="1" applyBorder="1" applyAlignment="1">
      <alignment horizontal="center" vertical="center" wrapText="1"/>
    </xf>
    <xf numFmtId="0" fontId="90" fillId="65" borderId="178" xfId="825" applyFont="1" applyFill="1" applyBorder="1" applyAlignment="1">
      <alignment horizontal="center" vertical="center" wrapText="1"/>
    </xf>
    <xf numFmtId="0" fontId="90" fillId="65" borderId="123" xfId="825" applyFont="1" applyFill="1" applyBorder="1" applyAlignment="1">
      <alignment horizontal="center" vertical="center" wrapText="1"/>
    </xf>
    <xf numFmtId="0" fontId="90" fillId="65" borderId="69" xfId="825" applyFont="1" applyFill="1" applyBorder="1" applyAlignment="1">
      <alignment horizontal="center" vertical="center" wrapText="1"/>
    </xf>
    <xf numFmtId="0" fontId="90" fillId="65" borderId="241" xfId="825" applyFont="1" applyFill="1" applyBorder="1" applyAlignment="1">
      <alignment horizontal="center" vertical="center" wrapText="1"/>
    </xf>
    <xf numFmtId="0" fontId="90" fillId="65" borderId="107" xfId="825" applyFont="1" applyFill="1" applyBorder="1" applyAlignment="1">
      <alignment horizontal="center" vertical="center" wrapText="1"/>
    </xf>
    <xf numFmtId="0" fontId="90" fillId="65" borderId="108" xfId="825" applyFont="1" applyFill="1" applyBorder="1" applyAlignment="1">
      <alignment horizontal="center" vertical="center" wrapText="1"/>
    </xf>
    <xf numFmtId="0" fontId="90" fillId="65" borderId="26" xfId="825" applyFont="1" applyFill="1" applyBorder="1" applyAlignment="1">
      <alignment horizontal="center" vertical="center" wrapText="1"/>
    </xf>
    <xf numFmtId="0" fontId="90" fillId="65" borderId="170" xfId="824" applyFont="1" applyFill="1" applyBorder="1" applyAlignment="1">
      <alignment horizontal="center" vertical="center"/>
    </xf>
    <xf numFmtId="0" fontId="90" fillId="65" borderId="166" xfId="824" applyFont="1" applyFill="1" applyBorder="1" applyAlignment="1">
      <alignment horizontal="center" vertical="center"/>
    </xf>
    <xf numFmtId="0" fontId="90" fillId="65" borderId="167" xfId="825" applyFont="1" applyFill="1" applyBorder="1" applyAlignment="1">
      <alignment horizontal="center" vertical="center" wrapText="1"/>
    </xf>
    <xf numFmtId="0" fontId="90" fillId="65" borderId="166" xfId="825" applyFont="1" applyFill="1" applyBorder="1" applyAlignment="1">
      <alignment horizontal="center" vertical="center" wrapText="1"/>
    </xf>
    <xf numFmtId="0" fontId="231" fillId="0" borderId="0" xfId="825" quotePrefix="1" applyFont="1" applyAlignment="1">
      <alignment horizontal="left" vertical="center" wrapText="1"/>
    </xf>
    <xf numFmtId="0" fontId="90" fillId="65" borderId="167" xfId="824" applyFont="1" applyFill="1" applyBorder="1" applyAlignment="1">
      <alignment horizontal="center" vertical="center"/>
    </xf>
    <xf numFmtId="0" fontId="231" fillId="0" borderId="0" xfId="825" applyFont="1" applyAlignment="1">
      <alignment horizontal="left" vertical="center" wrapText="1"/>
    </xf>
    <xf numFmtId="0" fontId="90" fillId="65" borderId="107" xfId="824" applyFont="1" applyFill="1" applyBorder="1" applyAlignment="1">
      <alignment horizontal="center" vertical="center"/>
    </xf>
    <xf numFmtId="0" fontId="90" fillId="65" borderId="110" xfId="824" applyFont="1" applyFill="1" applyBorder="1" applyAlignment="1">
      <alignment horizontal="center" vertical="center"/>
    </xf>
    <xf numFmtId="0" fontId="90" fillId="65" borderId="23" xfId="824" applyFont="1" applyFill="1" applyBorder="1" applyAlignment="1">
      <alignment horizontal="center" vertical="center"/>
    </xf>
    <xf numFmtId="2" fontId="462" fillId="41" borderId="503" xfId="0" applyNumberFormat="1" applyFont="1" applyFill="1" applyBorder="1" applyAlignment="1">
      <alignment horizontal="center" vertical="center"/>
    </xf>
    <xf numFmtId="2" fontId="462" fillId="41" borderId="505" xfId="0" applyNumberFormat="1" applyFont="1" applyFill="1" applyBorder="1" applyAlignment="1">
      <alignment horizontal="center" vertical="center"/>
    </xf>
    <xf numFmtId="2" fontId="462" fillId="41" borderId="504" xfId="0" applyNumberFormat="1" applyFont="1" applyFill="1" applyBorder="1" applyAlignment="1">
      <alignment horizontal="center" vertical="center"/>
    </xf>
    <xf numFmtId="2" fontId="462" fillId="41" borderId="501" xfId="0" applyNumberFormat="1" applyFont="1" applyFill="1" applyBorder="1" applyAlignment="1">
      <alignment horizontal="center" vertical="center" wrapText="1"/>
    </xf>
    <xf numFmtId="2" fontId="462" fillId="41" borderId="502" xfId="0" applyNumberFormat="1" applyFont="1" applyFill="1" applyBorder="1" applyAlignment="1">
      <alignment horizontal="center" vertical="center" wrapText="1"/>
    </xf>
    <xf numFmtId="2" fontId="462" fillId="41" borderId="500" xfId="0" applyNumberFormat="1" applyFont="1" applyFill="1" applyBorder="1" applyAlignment="1">
      <alignment horizontal="center" vertical="center" wrapText="1"/>
    </xf>
    <xf numFmtId="0" fontId="274" fillId="68" borderId="377" xfId="17598" applyFont="1" applyFill="1" applyBorder="1" applyAlignment="1">
      <alignment horizontal="center" vertical="center" wrapText="1"/>
    </xf>
    <xf numFmtId="0" fontId="274" fillId="68" borderId="378" xfId="17598" applyFont="1" applyFill="1" applyBorder="1" applyAlignment="1">
      <alignment horizontal="center" vertical="center" wrapText="1"/>
    </xf>
    <xf numFmtId="0" fontId="443" fillId="37" borderId="380" xfId="17681" applyFont="1" applyFill="1" applyBorder="1" applyAlignment="1">
      <alignment horizontal="center" vertical="center" wrapText="1"/>
    </xf>
    <xf numFmtId="0" fontId="443" fillId="37" borderId="375" xfId="17681" applyFont="1" applyFill="1" applyBorder="1" applyAlignment="1">
      <alignment horizontal="center" vertical="center" wrapText="1"/>
    </xf>
    <xf numFmtId="0" fontId="443" fillId="37" borderId="381" xfId="17681" applyFont="1" applyFill="1" applyBorder="1" applyAlignment="1">
      <alignment horizontal="center" vertical="center" wrapText="1"/>
    </xf>
    <xf numFmtId="0" fontId="443" fillId="37" borderId="382" xfId="17681" applyFont="1" applyFill="1" applyBorder="1" applyAlignment="1">
      <alignment horizontal="center" vertical="center" wrapText="1"/>
    </xf>
    <xf numFmtId="0" fontId="442" fillId="68" borderId="377" xfId="17681" applyFont="1" applyFill="1" applyBorder="1" applyAlignment="1">
      <alignment horizontal="center" vertical="center" wrapText="1"/>
    </xf>
    <xf numFmtId="0" fontId="442" fillId="68" borderId="378" xfId="17681" applyFont="1" applyFill="1" applyBorder="1" applyAlignment="1">
      <alignment horizontal="center" vertical="center" wrapText="1"/>
    </xf>
    <xf numFmtId="0" fontId="442" fillId="68" borderId="379" xfId="17681" applyFont="1" applyFill="1" applyBorder="1" applyAlignment="1">
      <alignment horizontal="center" vertical="center" wrapText="1"/>
    </xf>
    <xf numFmtId="3" fontId="268" fillId="65" borderId="0" xfId="116" applyNumberFormat="1" applyFont="1" applyFill="1" applyAlignment="1" applyProtection="1">
      <alignment horizontal="center" vertical="center"/>
    </xf>
    <xf numFmtId="0" fontId="90" fillId="65" borderId="110" xfId="0" applyFont="1" applyFill="1" applyBorder="1" applyAlignment="1">
      <alignment horizontal="center" vertical="center" wrapText="1"/>
    </xf>
    <xf numFmtId="0" fontId="90" fillId="65" borderId="24" xfId="0" applyFont="1" applyFill="1" applyBorder="1" applyAlignment="1">
      <alignment horizontal="center" vertical="center" wrapText="1"/>
    </xf>
    <xf numFmtId="169" fontId="0" fillId="31" borderId="72" xfId="0" applyNumberFormat="1" applyFill="1" applyBorder="1" applyAlignment="1">
      <alignment horizontal="center" vertical="center"/>
    </xf>
    <xf numFmtId="169" fontId="0" fillId="31" borderId="86" xfId="0" applyNumberFormat="1" applyFill="1" applyBorder="1" applyAlignment="1">
      <alignment horizontal="center" vertical="center"/>
    </xf>
    <xf numFmtId="169" fontId="0" fillId="31" borderId="0" xfId="0" applyNumberFormat="1" applyFill="1" applyAlignment="1">
      <alignment horizontal="center" vertical="center"/>
    </xf>
    <xf numFmtId="169" fontId="0" fillId="31" borderId="24" xfId="0" applyNumberFormat="1" applyFill="1" applyBorder="1" applyAlignment="1">
      <alignment horizontal="center" vertical="center"/>
    </xf>
    <xf numFmtId="169" fontId="0" fillId="33" borderId="0" xfId="0" applyNumberFormat="1" applyFill="1" applyAlignment="1">
      <alignment horizontal="center" vertical="center"/>
    </xf>
    <xf numFmtId="169" fontId="0" fillId="33" borderId="24" xfId="0" applyNumberFormat="1" applyFill="1" applyBorder="1" applyAlignment="1">
      <alignment horizontal="center" vertical="center"/>
    </xf>
    <xf numFmtId="169" fontId="0" fillId="33" borderId="74" xfId="0" applyNumberFormat="1" applyFill="1" applyBorder="1" applyAlignment="1">
      <alignment horizontal="center" vertical="center"/>
    </xf>
    <xf numFmtId="169" fontId="0" fillId="33" borderId="87" xfId="0" applyNumberFormat="1" applyFill="1" applyBorder="1" applyAlignment="1">
      <alignment horizontal="center" vertical="center"/>
    </xf>
    <xf numFmtId="0" fontId="137" fillId="40" borderId="19" xfId="0" applyFont="1" applyFill="1" applyBorder="1" applyAlignment="1">
      <alignment horizontal="center" wrapText="1"/>
    </xf>
    <xf numFmtId="0" fontId="137" fillId="40" borderId="23" xfId="0" applyFont="1" applyFill="1" applyBorder="1" applyAlignment="1">
      <alignment horizontal="center" wrapText="1"/>
    </xf>
    <xf numFmtId="0" fontId="137" fillId="40" borderId="20" xfId="0" applyFont="1" applyFill="1" applyBorder="1" applyAlignment="1">
      <alignment horizontal="center" wrapText="1"/>
    </xf>
    <xf numFmtId="0" fontId="137" fillId="40" borderId="10" xfId="0" applyFont="1" applyFill="1" applyBorder="1" applyAlignment="1">
      <alignment horizontal="center" wrapText="1"/>
    </xf>
    <xf numFmtId="0" fontId="137" fillId="40" borderId="26" xfId="0" applyFont="1" applyFill="1" applyBorder="1" applyAlignment="1">
      <alignment horizontal="center" wrapText="1"/>
    </xf>
    <xf numFmtId="0" fontId="137" fillId="40" borderId="25" xfId="0" applyFont="1" applyFill="1" applyBorder="1" applyAlignment="1">
      <alignment horizontal="center" wrapText="1"/>
    </xf>
    <xf numFmtId="169" fontId="0" fillId="31" borderId="74" xfId="0" applyNumberFormat="1" applyFill="1" applyBorder="1" applyAlignment="1">
      <alignment horizontal="center" vertical="center"/>
    </xf>
    <xf numFmtId="169" fontId="0" fillId="31" borderId="87" xfId="0" applyNumberFormat="1" applyFill="1" applyBorder="1" applyAlignment="1">
      <alignment horizontal="center" vertical="center"/>
    </xf>
    <xf numFmtId="169" fontId="0" fillId="33" borderId="72" xfId="0" applyNumberFormat="1" applyFill="1" applyBorder="1" applyAlignment="1">
      <alignment horizontal="center" vertical="center"/>
    </xf>
    <xf numFmtId="169" fontId="0" fillId="33" borderId="86" xfId="0" applyNumberFormat="1" applyFill="1" applyBorder="1" applyAlignment="1">
      <alignment horizontal="center" vertical="center"/>
    </xf>
    <xf numFmtId="0" fontId="463" fillId="0" borderId="0" xfId="167" applyFont="1" applyAlignment="1">
      <alignment horizontal="center"/>
    </xf>
    <xf numFmtId="0" fontId="254" fillId="0" borderId="221" xfId="267" applyFont="1" applyBorder="1" applyAlignment="1">
      <alignment horizontal="center" vertical="center"/>
    </xf>
    <xf numFmtId="0" fontId="254" fillId="0" borderId="94" xfId="267" applyFont="1" applyBorder="1" applyAlignment="1">
      <alignment horizontal="center" vertical="center"/>
    </xf>
    <xf numFmtId="0" fontId="254" fillId="0" borderId="222" xfId="267" applyFont="1" applyBorder="1" applyAlignment="1">
      <alignment horizontal="center" vertical="center"/>
    </xf>
    <xf numFmtId="0" fontId="429" fillId="56" borderId="107" xfId="42" applyFont="1" applyFill="1" applyBorder="1" applyAlignment="1" applyProtection="1">
      <alignment horizontal="center" vertical="center"/>
    </xf>
    <xf numFmtId="0" fontId="429" fillId="56" borderId="109" xfId="42" applyFont="1" applyFill="1" applyBorder="1" applyAlignment="1" applyProtection="1">
      <alignment horizontal="center" vertical="center"/>
    </xf>
    <xf numFmtId="0" fontId="429" fillId="56" borderId="23" xfId="42" applyFont="1" applyFill="1" applyBorder="1" applyAlignment="1" applyProtection="1">
      <alignment horizontal="center" vertical="center"/>
    </xf>
    <xf numFmtId="0" fontId="429" fillId="56" borderId="25" xfId="42" applyFont="1" applyFill="1" applyBorder="1" applyAlignment="1" applyProtection="1">
      <alignment horizontal="center" vertical="center"/>
    </xf>
    <xf numFmtId="0" fontId="185" fillId="32" borderId="267" xfId="0" applyFont="1" applyFill="1" applyBorder="1" applyAlignment="1">
      <alignment horizontal="right"/>
    </xf>
    <xf numFmtId="171" fontId="0" fillId="0" borderId="267" xfId="0" applyNumberFormat="1" applyFill="1" applyBorder="1" applyAlignment="1">
      <alignment horizontal="right"/>
    </xf>
    <xf numFmtId="171" fontId="0" fillId="0" borderId="590" xfId="0" applyNumberFormat="1" applyFill="1" applyBorder="1" applyAlignment="1">
      <alignment horizontal="right"/>
    </xf>
    <xf numFmtId="171" fontId="0" fillId="0" borderId="363" xfId="0" applyNumberFormat="1" applyFill="1" applyBorder="1" applyAlignment="1">
      <alignment horizontal="right"/>
    </xf>
    <xf numFmtId="0" fontId="185" fillId="32" borderId="236" xfId="0" applyFont="1" applyFill="1" applyBorder="1" applyAlignment="1">
      <alignment horizontal="right"/>
    </xf>
    <xf numFmtId="171" fontId="0" fillId="0" borderId="236" xfId="0" applyNumberFormat="1" applyFill="1" applyBorder="1" applyAlignment="1">
      <alignment horizontal="right"/>
    </xf>
    <xf numFmtId="171" fontId="0" fillId="0" borderId="387" xfId="0" applyNumberFormat="1" applyFill="1" applyBorder="1" applyAlignment="1">
      <alignment horizontal="right"/>
    </xf>
    <xf numFmtId="171" fontId="0" fillId="0" borderId="589" xfId="0" applyNumberFormat="1" applyFill="1" applyBorder="1" applyAlignment="1">
      <alignment horizontal="right"/>
    </xf>
    <xf numFmtId="282" fontId="420" fillId="0" borderId="0" xfId="115" applyNumberFormat="1" applyFont="1" applyBorder="1" applyAlignment="1">
      <alignment horizontal="center" vertical="center"/>
    </xf>
  </cellXfs>
  <cellStyles count="42156">
    <cellStyle name="          _x000d__x000a_386grabber=VGA.3GR_x000d__x000a_" xfId="6026" xr:uid="{00000000-0005-0000-0000-000000000000}"/>
    <cellStyle name="(0%) &quot; - &quot;" xfId="6027" xr:uid="{00000000-0005-0000-0000-000001000000}"/>
    <cellStyle name="(0%) &quot; - &quot;per" xfId="6028" xr:uid="{00000000-0005-0000-0000-000002000000}"/>
    <cellStyle name="(0,000) &quot; - &quot;" xfId="6029" xr:uid="{00000000-0005-0000-0000-000003000000}"/>
    <cellStyle name="(0,000) &quot; - &quot;num" xfId="6030" xr:uid="{00000000-0005-0000-0000-000004000000}"/>
    <cellStyle name="(0.0%)" xfId="6031" xr:uid="{00000000-0005-0000-0000-000005000000}"/>
    <cellStyle name="******************************************" xfId="6032" xr:uid="{00000000-0005-0000-0000-000006000000}"/>
    <cellStyle name="?? [0.00]_laroux" xfId="6033" xr:uid="{00000000-0005-0000-0000-000007000000}"/>
    <cellStyle name="???? [0.00]_laroux" xfId="6034" xr:uid="{00000000-0005-0000-0000-000008000000}"/>
    <cellStyle name="????_laroux" xfId="6035" xr:uid="{00000000-0005-0000-0000-000009000000}"/>
    <cellStyle name="??_??" xfId="6036" xr:uid="{00000000-0005-0000-0000-00000A000000}"/>
    <cellStyle name="000 PN" xfId="6037" xr:uid="{00000000-0005-0000-0000-00000B000000}"/>
    <cellStyle name="20% - Accent1" xfId="17564" builtinId="30" customBuiltin="1"/>
    <cellStyle name="20% - Accent1 2" xfId="127" xr:uid="{00000000-0005-0000-0000-00000D000000}"/>
    <cellStyle name="20% - Accent1 2 2" xfId="30779" xr:uid="{00000000-0005-0000-0000-00000E000000}"/>
    <cellStyle name="20% - Accent1 2 3" xfId="30828" xr:uid="{00000000-0005-0000-0000-00000F000000}"/>
    <cellStyle name="20% - Accent1 2 4" xfId="30879" xr:uid="{00000000-0005-0000-0000-000010000000}"/>
    <cellStyle name="20% - Accent1 2 5" xfId="31277" xr:uid="{00000000-0005-0000-0000-000011000000}"/>
    <cellStyle name="20% - Accent1 3" xfId="309" xr:uid="{00000000-0005-0000-0000-000012000000}"/>
    <cellStyle name="20% - Accent1 3 2" xfId="30780" xr:uid="{00000000-0005-0000-0000-000013000000}"/>
    <cellStyle name="20% - Accent1 3 3" xfId="30829" xr:uid="{00000000-0005-0000-0000-000014000000}"/>
    <cellStyle name="20% - Accent1 3 4" xfId="30880" xr:uid="{00000000-0005-0000-0000-000015000000}"/>
    <cellStyle name="20% - Accent1 3 5" xfId="31278" xr:uid="{00000000-0005-0000-0000-000016000000}"/>
    <cellStyle name="20% - Accent1 4" xfId="17691" xr:uid="{00000000-0005-0000-0000-000017000000}"/>
    <cellStyle name="20% - Accent1 5" xfId="30815" xr:uid="{00000000-0005-0000-0000-000018000000}"/>
    <cellStyle name="20% - Accent1 6" xfId="30863" xr:uid="{00000000-0005-0000-0000-000019000000}"/>
    <cellStyle name="20% - Accent1 7" xfId="30913" xr:uid="{00000000-0005-0000-0000-00001A000000}"/>
    <cellStyle name="20% - Accent1 8" xfId="31311" xr:uid="{00000000-0005-0000-0000-00001B000000}"/>
    <cellStyle name="20% - Accent2" xfId="17568" builtinId="34" customBuiltin="1"/>
    <cellStyle name="20% - Accent2 2" xfId="128" xr:uid="{00000000-0005-0000-0000-00001D000000}"/>
    <cellStyle name="20% - Accent2 2 2" xfId="30781" xr:uid="{00000000-0005-0000-0000-00001E000000}"/>
    <cellStyle name="20% - Accent2 2 3" xfId="30830" xr:uid="{00000000-0005-0000-0000-00001F000000}"/>
    <cellStyle name="20% - Accent2 2 4" xfId="30881" xr:uid="{00000000-0005-0000-0000-000020000000}"/>
    <cellStyle name="20% - Accent2 2 5" xfId="31279" xr:uid="{00000000-0005-0000-0000-000021000000}"/>
    <cellStyle name="20% - Accent2 3" xfId="310" xr:uid="{00000000-0005-0000-0000-000022000000}"/>
    <cellStyle name="20% - Accent2 3 2" xfId="30782" xr:uid="{00000000-0005-0000-0000-000023000000}"/>
    <cellStyle name="20% - Accent2 3 3" xfId="30831" xr:uid="{00000000-0005-0000-0000-000024000000}"/>
    <cellStyle name="20% - Accent2 3 4" xfId="30882" xr:uid="{00000000-0005-0000-0000-000025000000}"/>
    <cellStyle name="20% - Accent2 3 5" xfId="31280" xr:uid="{00000000-0005-0000-0000-000026000000}"/>
    <cellStyle name="20% - Accent2 4" xfId="17692" xr:uid="{00000000-0005-0000-0000-000027000000}"/>
    <cellStyle name="20% - Accent2 5" xfId="30817" xr:uid="{00000000-0005-0000-0000-000028000000}"/>
    <cellStyle name="20% - Accent2 6" xfId="30865" xr:uid="{00000000-0005-0000-0000-000029000000}"/>
    <cellStyle name="20% - Accent2 7" xfId="30915" xr:uid="{00000000-0005-0000-0000-00002A000000}"/>
    <cellStyle name="20% - Accent2 8" xfId="31313" xr:uid="{00000000-0005-0000-0000-00002B000000}"/>
    <cellStyle name="20% - Accent3" xfId="17572" builtinId="38" customBuiltin="1"/>
    <cellStyle name="20% - Accent3 2" xfId="129" xr:uid="{00000000-0005-0000-0000-00002D000000}"/>
    <cellStyle name="20% - Accent3 2 2" xfId="30783" xr:uid="{00000000-0005-0000-0000-00002E000000}"/>
    <cellStyle name="20% - Accent3 2 3" xfId="30832" xr:uid="{00000000-0005-0000-0000-00002F000000}"/>
    <cellStyle name="20% - Accent3 2 4" xfId="30883" xr:uid="{00000000-0005-0000-0000-000030000000}"/>
    <cellStyle name="20% - Accent3 2 5" xfId="31281" xr:uid="{00000000-0005-0000-0000-000031000000}"/>
    <cellStyle name="20% - Accent3 3" xfId="311" xr:uid="{00000000-0005-0000-0000-000032000000}"/>
    <cellStyle name="20% - Accent3 3 2" xfId="30784" xr:uid="{00000000-0005-0000-0000-000033000000}"/>
    <cellStyle name="20% - Accent3 3 3" xfId="30833" xr:uid="{00000000-0005-0000-0000-000034000000}"/>
    <cellStyle name="20% - Accent3 3 4" xfId="30884" xr:uid="{00000000-0005-0000-0000-000035000000}"/>
    <cellStyle name="20% - Accent3 3 5" xfId="31282" xr:uid="{00000000-0005-0000-0000-000036000000}"/>
    <cellStyle name="20% - Accent3 4" xfId="17693" xr:uid="{00000000-0005-0000-0000-000037000000}"/>
    <cellStyle name="20% - Accent3 5" xfId="30819" xr:uid="{00000000-0005-0000-0000-000038000000}"/>
    <cellStyle name="20% - Accent3 6" xfId="30867" xr:uid="{00000000-0005-0000-0000-000039000000}"/>
    <cellStyle name="20% - Accent3 7" xfId="30917" xr:uid="{00000000-0005-0000-0000-00003A000000}"/>
    <cellStyle name="20% - Accent3 8" xfId="31315" xr:uid="{00000000-0005-0000-0000-00003B000000}"/>
    <cellStyle name="20% - Accent4" xfId="17576" builtinId="42" customBuiltin="1"/>
    <cellStyle name="20% - Accent4 2" xfId="130" xr:uid="{00000000-0005-0000-0000-00003D000000}"/>
    <cellStyle name="20% - Accent4 2 2" xfId="30785" xr:uid="{00000000-0005-0000-0000-00003E000000}"/>
    <cellStyle name="20% - Accent4 2 3" xfId="30834" xr:uid="{00000000-0005-0000-0000-00003F000000}"/>
    <cellStyle name="20% - Accent4 2 4" xfId="30885" xr:uid="{00000000-0005-0000-0000-000040000000}"/>
    <cellStyle name="20% - Accent4 2 5" xfId="31283" xr:uid="{00000000-0005-0000-0000-000041000000}"/>
    <cellStyle name="20% - Accent4 3" xfId="312" xr:uid="{00000000-0005-0000-0000-000042000000}"/>
    <cellStyle name="20% - Accent4 3 2" xfId="30786" xr:uid="{00000000-0005-0000-0000-000043000000}"/>
    <cellStyle name="20% - Accent4 3 3" xfId="30835" xr:uid="{00000000-0005-0000-0000-000044000000}"/>
    <cellStyle name="20% - Accent4 3 4" xfId="30886" xr:uid="{00000000-0005-0000-0000-000045000000}"/>
    <cellStyle name="20% - Accent4 3 5" xfId="31284" xr:uid="{00000000-0005-0000-0000-000046000000}"/>
    <cellStyle name="20% - Accent4 4" xfId="17694" xr:uid="{00000000-0005-0000-0000-000047000000}"/>
    <cellStyle name="20% - Accent4 5" xfId="30821" xr:uid="{00000000-0005-0000-0000-000048000000}"/>
    <cellStyle name="20% - Accent4 6" xfId="30869" xr:uid="{00000000-0005-0000-0000-000049000000}"/>
    <cellStyle name="20% - Accent4 7" xfId="30919" xr:uid="{00000000-0005-0000-0000-00004A000000}"/>
    <cellStyle name="20% - Accent4 8" xfId="31317" xr:uid="{00000000-0005-0000-0000-00004B000000}"/>
    <cellStyle name="20% - Accent5" xfId="17580" builtinId="46" customBuiltin="1"/>
    <cellStyle name="20% - Accent5 2" xfId="131" xr:uid="{00000000-0005-0000-0000-00004D000000}"/>
    <cellStyle name="20% - Accent5 2 2" xfId="30787" xr:uid="{00000000-0005-0000-0000-00004E000000}"/>
    <cellStyle name="20% - Accent5 2 3" xfId="30836" xr:uid="{00000000-0005-0000-0000-00004F000000}"/>
    <cellStyle name="20% - Accent5 2 4" xfId="30887" xr:uid="{00000000-0005-0000-0000-000050000000}"/>
    <cellStyle name="20% - Accent5 2 5" xfId="31285" xr:uid="{00000000-0005-0000-0000-000051000000}"/>
    <cellStyle name="20% - Accent5 3" xfId="17695" xr:uid="{00000000-0005-0000-0000-000052000000}"/>
    <cellStyle name="20% - Accent5 3 2" xfId="30788" xr:uid="{00000000-0005-0000-0000-000053000000}"/>
    <cellStyle name="20% - Accent5 3 3" xfId="30837" xr:uid="{00000000-0005-0000-0000-000054000000}"/>
    <cellStyle name="20% - Accent5 3 4" xfId="30888" xr:uid="{00000000-0005-0000-0000-000055000000}"/>
    <cellStyle name="20% - Accent5 3 5" xfId="31286" xr:uid="{00000000-0005-0000-0000-000056000000}"/>
    <cellStyle name="20% - Accent5 4" xfId="30823" xr:uid="{00000000-0005-0000-0000-000057000000}"/>
    <cellStyle name="20% - Accent5 5" xfId="30871" xr:uid="{00000000-0005-0000-0000-000058000000}"/>
    <cellStyle name="20% - Accent5 6" xfId="30921" xr:uid="{00000000-0005-0000-0000-000059000000}"/>
    <cellStyle name="20% - Accent5 7" xfId="31319" xr:uid="{00000000-0005-0000-0000-00005A000000}"/>
    <cellStyle name="20% - Accent6" xfId="17584" builtinId="50" customBuiltin="1"/>
    <cellStyle name="20% - Accent6 2" xfId="132" xr:uid="{00000000-0005-0000-0000-00005C000000}"/>
    <cellStyle name="20% - Accent6 2 2" xfId="30789" xr:uid="{00000000-0005-0000-0000-00005D000000}"/>
    <cellStyle name="20% - Accent6 2 3" xfId="30838" xr:uid="{00000000-0005-0000-0000-00005E000000}"/>
    <cellStyle name="20% - Accent6 2 4" xfId="30889" xr:uid="{00000000-0005-0000-0000-00005F000000}"/>
    <cellStyle name="20% - Accent6 2 5" xfId="31287" xr:uid="{00000000-0005-0000-0000-000060000000}"/>
    <cellStyle name="20% - Accent6 3" xfId="313" xr:uid="{00000000-0005-0000-0000-000061000000}"/>
    <cellStyle name="20% - Accent6 3 2" xfId="30790" xr:uid="{00000000-0005-0000-0000-000062000000}"/>
    <cellStyle name="20% - Accent6 3 3" xfId="30839" xr:uid="{00000000-0005-0000-0000-000063000000}"/>
    <cellStyle name="20% - Accent6 3 4" xfId="30890" xr:uid="{00000000-0005-0000-0000-000064000000}"/>
    <cellStyle name="20% - Accent6 3 5" xfId="31288" xr:uid="{00000000-0005-0000-0000-000065000000}"/>
    <cellStyle name="20% - Accent6 4" xfId="17696" xr:uid="{00000000-0005-0000-0000-000066000000}"/>
    <cellStyle name="20% - Accent6 5" xfId="30825" xr:uid="{00000000-0005-0000-0000-000067000000}"/>
    <cellStyle name="20% - Accent6 6" xfId="30874" xr:uid="{00000000-0005-0000-0000-000068000000}"/>
    <cellStyle name="20% - Accent6 7" xfId="30923" xr:uid="{00000000-0005-0000-0000-000069000000}"/>
    <cellStyle name="20% - Accent6 8" xfId="31321" xr:uid="{00000000-0005-0000-0000-00006A000000}"/>
    <cellStyle name="20% - Énfasis1" xfId="1" xr:uid="{00000000-0005-0000-0000-00006B000000}"/>
    <cellStyle name="20% - Énfasis1 2" xfId="180" xr:uid="{00000000-0005-0000-0000-00006C000000}"/>
    <cellStyle name="20% - Énfasis1 2 2" xfId="314" xr:uid="{00000000-0005-0000-0000-00006D000000}"/>
    <cellStyle name="20% - Énfasis1 2 2 2" xfId="31173" xr:uid="{00000000-0005-0000-0000-00006E000000}"/>
    <cellStyle name="20% - Énfasis1 2 3" xfId="31134" xr:uid="{00000000-0005-0000-0000-00006F000000}"/>
    <cellStyle name="20% - Énfasis1 3" xfId="31230" xr:uid="{00000000-0005-0000-0000-000070000000}"/>
    <cellStyle name="20% - Énfasis2" xfId="2" xr:uid="{00000000-0005-0000-0000-000071000000}"/>
    <cellStyle name="20% - Énfasis2 2" xfId="181" xr:uid="{00000000-0005-0000-0000-000072000000}"/>
    <cellStyle name="20% - Énfasis2 2 2" xfId="315" xr:uid="{00000000-0005-0000-0000-000073000000}"/>
    <cellStyle name="20% - Énfasis2 2 2 2" xfId="31174" xr:uid="{00000000-0005-0000-0000-000074000000}"/>
    <cellStyle name="20% - Énfasis2 2 3" xfId="31135" xr:uid="{00000000-0005-0000-0000-000075000000}"/>
    <cellStyle name="20% - Énfasis2 3" xfId="31231" xr:uid="{00000000-0005-0000-0000-000076000000}"/>
    <cellStyle name="20% - Énfasis3" xfId="3" xr:uid="{00000000-0005-0000-0000-000077000000}"/>
    <cellStyle name="20% - Énfasis3 2" xfId="182" xr:uid="{00000000-0005-0000-0000-000078000000}"/>
    <cellStyle name="20% - Énfasis3 2 2" xfId="316" xr:uid="{00000000-0005-0000-0000-000079000000}"/>
    <cellStyle name="20% - Énfasis3 2 2 2" xfId="31175" xr:uid="{00000000-0005-0000-0000-00007A000000}"/>
    <cellStyle name="20% - Énfasis3 2 3" xfId="31136" xr:uid="{00000000-0005-0000-0000-00007B000000}"/>
    <cellStyle name="20% - Énfasis3 3" xfId="31232" xr:uid="{00000000-0005-0000-0000-00007C000000}"/>
    <cellStyle name="20% - Énfasis4" xfId="4" xr:uid="{00000000-0005-0000-0000-00007D000000}"/>
    <cellStyle name="20% - Énfasis4 2" xfId="183" xr:uid="{00000000-0005-0000-0000-00007E000000}"/>
    <cellStyle name="20% - Énfasis4 2 2" xfId="317" xr:uid="{00000000-0005-0000-0000-00007F000000}"/>
    <cellStyle name="20% - Énfasis4 2 2 2" xfId="31176" xr:uid="{00000000-0005-0000-0000-000080000000}"/>
    <cellStyle name="20% - Énfasis4 2 3" xfId="31137" xr:uid="{00000000-0005-0000-0000-000081000000}"/>
    <cellStyle name="20% - Énfasis4 3" xfId="31233" xr:uid="{00000000-0005-0000-0000-000082000000}"/>
    <cellStyle name="20% - Énfasis5" xfId="5" xr:uid="{00000000-0005-0000-0000-000083000000}"/>
    <cellStyle name="20% - Énfasis5 2" xfId="318" xr:uid="{00000000-0005-0000-0000-000084000000}"/>
    <cellStyle name="20% - Énfasis5 2 2" xfId="31177" xr:uid="{00000000-0005-0000-0000-000085000000}"/>
    <cellStyle name="20% - Énfasis5 2 3" xfId="31138" xr:uid="{00000000-0005-0000-0000-000086000000}"/>
    <cellStyle name="20% - Énfasis5 3" xfId="31234" xr:uid="{00000000-0005-0000-0000-000087000000}"/>
    <cellStyle name="20% - Énfasis6" xfId="6" xr:uid="{00000000-0005-0000-0000-000088000000}"/>
    <cellStyle name="20% - Énfasis6 2" xfId="184" xr:uid="{00000000-0005-0000-0000-000089000000}"/>
    <cellStyle name="20% - Énfasis6 2 2" xfId="319" xr:uid="{00000000-0005-0000-0000-00008A000000}"/>
    <cellStyle name="20% - Énfasis6 2 2 2" xfId="31178" xr:uid="{00000000-0005-0000-0000-00008B000000}"/>
    <cellStyle name="20% - Énfasis6 2 3" xfId="31139" xr:uid="{00000000-0005-0000-0000-00008C000000}"/>
    <cellStyle name="20% - Énfasis6 3" xfId="31235" xr:uid="{00000000-0005-0000-0000-00008D000000}"/>
    <cellStyle name="40% - Accent1" xfId="17565" builtinId="31" customBuiltin="1"/>
    <cellStyle name="40% - Accent1 2" xfId="133" xr:uid="{00000000-0005-0000-0000-00008F000000}"/>
    <cellStyle name="40% - Accent1 2 2" xfId="30791" xr:uid="{00000000-0005-0000-0000-000090000000}"/>
    <cellStyle name="40% - Accent1 2 3" xfId="30840" xr:uid="{00000000-0005-0000-0000-000091000000}"/>
    <cellStyle name="40% - Accent1 2 4" xfId="30891" xr:uid="{00000000-0005-0000-0000-000092000000}"/>
    <cellStyle name="40% - Accent1 2 5" xfId="31289" xr:uid="{00000000-0005-0000-0000-000093000000}"/>
    <cellStyle name="40% - Accent1 3" xfId="320" xr:uid="{00000000-0005-0000-0000-000094000000}"/>
    <cellStyle name="40% - Accent1 3 2" xfId="30792" xr:uid="{00000000-0005-0000-0000-000095000000}"/>
    <cellStyle name="40% - Accent1 3 3" xfId="30841" xr:uid="{00000000-0005-0000-0000-000096000000}"/>
    <cellStyle name="40% - Accent1 3 4" xfId="30892" xr:uid="{00000000-0005-0000-0000-000097000000}"/>
    <cellStyle name="40% - Accent1 3 5" xfId="31290" xr:uid="{00000000-0005-0000-0000-000098000000}"/>
    <cellStyle name="40% - Accent1 4" xfId="17697" xr:uid="{00000000-0005-0000-0000-000099000000}"/>
    <cellStyle name="40% - Accent1 5" xfId="30816" xr:uid="{00000000-0005-0000-0000-00009A000000}"/>
    <cellStyle name="40% - Accent1 6" xfId="30864" xr:uid="{00000000-0005-0000-0000-00009B000000}"/>
    <cellStyle name="40% - Accent1 7" xfId="30914" xr:uid="{00000000-0005-0000-0000-00009C000000}"/>
    <cellStyle name="40% - Accent1 8" xfId="31312" xr:uid="{00000000-0005-0000-0000-00009D000000}"/>
    <cellStyle name="40% - Accent2" xfId="17569" builtinId="35" customBuiltin="1"/>
    <cellStyle name="40% - Accent2 2" xfId="134" xr:uid="{00000000-0005-0000-0000-00009F000000}"/>
    <cellStyle name="40% - Accent2 2 2" xfId="30793" xr:uid="{00000000-0005-0000-0000-0000A0000000}"/>
    <cellStyle name="40% - Accent2 2 3" xfId="30842" xr:uid="{00000000-0005-0000-0000-0000A1000000}"/>
    <cellStyle name="40% - Accent2 2 4" xfId="30893" xr:uid="{00000000-0005-0000-0000-0000A2000000}"/>
    <cellStyle name="40% - Accent2 2 5" xfId="31291" xr:uid="{00000000-0005-0000-0000-0000A3000000}"/>
    <cellStyle name="40% - Accent2 3" xfId="17698" xr:uid="{00000000-0005-0000-0000-0000A4000000}"/>
    <cellStyle name="40% - Accent2 3 2" xfId="30794" xr:uid="{00000000-0005-0000-0000-0000A5000000}"/>
    <cellStyle name="40% - Accent2 3 3" xfId="30843" xr:uid="{00000000-0005-0000-0000-0000A6000000}"/>
    <cellStyle name="40% - Accent2 3 4" xfId="30894" xr:uid="{00000000-0005-0000-0000-0000A7000000}"/>
    <cellStyle name="40% - Accent2 3 5" xfId="31292" xr:uid="{00000000-0005-0000-0000-0000A8000000}"/>
    <cellStyle name="40% - Accent2 4" xfId="30818" xr:uid="{00000000-0005-0000-0000-0000A9000000}"/>
    <cellStyle name="40% - Accent2 5" xfId="30866" xr:uid="{00000000-0005-0000-0000-0000AA000000}"/>
    <cellStyle name="40% - Accent2 6" xfId="30916" xr:uid="{00000000-0005-0000-0000-0000AB000000}"/>
    <cellStyle name="40% - Accent2 7" xfId="31314" xr:uid="{00000000-0005-0000-0000-0000AC000000}"/>
    <cellStyle name="40% - Accent3" xfId="17573" builtinId="39" customBuiltin="1"/>
    <cellStyle name="40% - Accent3 2" xfId="135" xr:uid="{00000000-0005-0000-0000-0000AE000000}"/>
    <cellStyle name="40% - Accent3 2 2" xfId="30795" xr:uid="{00000000-0005-0000-0000-0000AF000000}"/>
    <cellStyle name="40% - Accent3 2 3" xfId="30844" xr:uid="{00000000-0005-0000-0000-0000B0000000}"/>
    <cellStyle name="40% - Accent3 2 4" xfId="30895" xr:uid="{00000000-0005-0000-0000-0000B1000000}"/>
    <cellStyle name="40% - Accent3 2 5" xfId="31293" xr:uid="{00000000-0005-0000-0000-0000B2000000}"/>
    <cellStyle name="40% - Accent3 3" xfId="321" xr:uid="{00000000-0005-0000-0000-0000B3000000}"/>
    <cellStyle name="40% - Accent3 3 2" xfId="30796" xr:uid="{00000000-0005-0000-0000-0000B4000000}"/>
    <cellStyle name="40% - Accent3 3 3" xfId="30845" xr:uid="{00000000-0005-0000-0000-0000B5000000}"/>
    <cellStyle name="40% - Accent3 3 4" xfId="30896" xr:uid="{00000000-0005-0000-0000-0000B6000000}"/>
    <cellStyle name="40% - Accent3 3 5" xfId="31294" xr:uid="{00000000-0005-0000-0000-0000B7000000}"/>
    <cellStyle name="40% - Accent3 4" xfId="17699" xr:uid="{00000000-0005-0000-0000-0000B8000000}"/>
    <cellStyle name="40% - Accent3 5" xfId="30820" xr:uid="{00000000-0005-0000-0000-0000B9000000}"/>
    <cellStyle name="40% - Accent3 6" xfId="30868" xr:uid="{00000000-0005-0000-0000-0000BA000000}"/>
    <cellStyle name="40% - Accent3 7" xfId="30918" xr:uid="{00000000-0005-0000-0000-0000BB000000}"/>
    <cellStyle name="40% - Accent3 8" xfId="31316" xr:uid="{00000000-0005-0000-0000-0000BC000000}"/>
    <cellStyle name="40% - Accent4" xfId="17577" builtinId="43" customBuiltin="1"/>
    <cellStyle name="40% - Accent4 2" xfId="136" xr:uid="{00000000-0005-0000-0000-0000BE000000}"/>
    <cellStyle name="40% - Accent4 2 2" xfId="30797" xr:uid="{00000000-0005-0000-0000-0000BF000000}"/>
    <cellStyle name="40% - Accent4 2 3" xfId="30846" xr:uid="{00000000-0005-0000-0000-0000C0000000}"/>
    <cellStyle name="40% - Accent4 2 4" xfId="30897" xr:uid="{00000000-0005-0000-0000-0000C1000000}"/>
    <cellStyle name="40% - Accent4 2 5" xfId="31295" xr:uid="{00000000-0005-0000-0000-0000C2000000}"/>
    <cellStyle name="40% - Accent4 3" xfId="322" xr:uid="{00000000-0005-0000-0000-0000C3000000}"/>
    <cellStyle name="40% - Accent4 3 2" xfId="30798" xr:uid="{00000000-0005-0000-0000-0000C4000000}"/>
    <cellStyle name="40% - Accent4 3 3" xfId="30847" xr:uid="{00000000-0005-0000-0000-0000C5000000}"/>
    <cellStyle name="40% - Accent4 3 4" xfId="30898" xr:uid="{00000000-0005-0000-0000-0000C6000000}"/>
    <cellStyle name="40% - Accent4 3 5" xfId="31296" xr:uid="{00000000-0005-0000-0000-0000C7000000}"/>
    <cellStyle name="40% - Accent4 4" xfId="17700" xr:uid="{00000000-0005-0000-0000-0000C8000000}"/>
    <cellStyle name="40% - Accent4 5" xfId="30822" xr:uid="{00000000-0005-0000-0000-0000C9000000}"/>
    <cellStyle name="40% - Accent4 6" xfId="30870" xr:uid="{00000000-0005-0000-0000-0000CA000000}"/>
    <cellStyle name="40% - Accent4 7" xfId="30920" xr:uid="{00000000-0005-0000-0000-0000CB000000}"/>
    <cellStyle name="40% - Accent4 8" xfId="31318" xr:uid="{00000000-0005-0000-0000-0000CC000000}"/>
    <cellStyle name="40% - Accent5" xfId="17581" builtinId="47" customBuiltin="1"/>
    <cellStyle name="40% - Accent5 2" xfId="137" xr:uid="{00000000-0005-0000-0000-0000CE000000}"/>
    <cellStyle name="40% - Accent5 2 2" xfId="30799" xr:uid="{00000000-0005-0000-0000-0000CF000000}"/>
    <cellStyle name="40% - Accent5 2 3" xfId="30848" xr:uid="{00000000-0005-0000-0000-0000D0000000}"/>
    <cellStyle name="40% - Accent5 2 4" xfId="30899" xr:uid="{00000000-0005-0000-0000-0000D1000000}"/>
    <cellStyle name="40% - Accent5 2 5" xfId="31297" xr:uid="{00000000-0005-0000-0000-0000D2000000}"/>
    <cellStyle name="40% - Accent5 3" xfId="323" xr:uid="{00000000-0005-0000-0000-0000D3000000}"/>
    <cellStyle name="40% - Accent5 3 2" xfId="30800" xr:uid="{00000000-0005-0000-0000-0000D4000000}"/>
    <cellStyle name="40% - Accent5 3 3" xfId="30849" xr:uid="{00000000-0005-0000-0000-0000D5000000}"/>
    <cellStyle name="40% - Accent5 3 4" xfId="30900" xr:uid="{00000000-0005-0000-0000-0000D6000000}"/>
    <cellStyle name="40% - Accent5 3 5" xfId="31298" xr:uid="{00000000-0005-0000-0000-0000D7000000}"/>
    <cellStyle name="40% - Accent5 4" xfId="17701" xr:uid="{00000000-0005-0000-0000-0000D8000000}"/>
    <cellStyle name="40% - Accent5 5" xfId="30824" xr:uid="{00000000-0005-0000-0000-0000D9000000}"/>
    <cellStyle name="40% - Accent5 6" xfId="30872" xr:uid="{00000000-0005-0000-0000-0000DA000000}"/>
    <cellStyle name="40% - Accent5 7" xfId="30922" xr:uid="{00000000-0005-0000-0000-0000DB000000}"/>
    <cellStyle name="40% - Accent5 8" xfId="31320" xr:uid="{00000000-0005-0000-0000-0000DC000000}"/>
    <cellStyle name="40% - Accent6" xfId="17585" builtinId="51" customBuiltin="1"/>
    <cellStyle name="40% - Accent6 2" xfId="138" xr:uid="{00000000-0005-0000-0000-0000DE000000}"/>
    <cellStyle name="40% - Accent6 2 2" xfId="30801" xr:uid="{00000000-0005-0000-0000-0000DF000000}"/>
    <cellStyle name="40% - Accent6 2 3" xfId="30850" xr:uid="{00000000-0005-0000-0000-0000E0000000}"/>
    <cellStyle name="40% - Accent6 2 4" xfId="30901" xr:uid="{00000000-0005-0000-0000-0000E1000000}"/>
    <cellStyle name="40% - Accent6 2 5" xfId="31299" xr:uid="{00000000-0005-0000-0000-0000E2000000}"/>
    <cellStyle name="40% - Accent6 3" xfId="324" xr:uid="{00000000-0005-0000-0000-0000E3000000}"/>
    <cellStyle name="40% - Accent6 3 2" xfId="30802" xr:uid="{00000000-0005-0000-0000-0000E4000000}"/>
    <cellStyle name="40% - Accent6 3 3" xfId="30851" xr:uid="{00000000-0005-0000-0000-0000E5000000}"/>
    <cellStyle name="40% - Accent6 3 4" xfId="30902" xr:uid="{00000000-0005-0000-0000-0000E6000000}"/>
    <cellStyle name="40% - Accent6 3 5" xfId="31300" xr:uid="{00000000-0005-0000-0000-0000E7000000}"/>
    <cellStyle name="40% - Accent6 4" xfId="17702" xr:uid="{00000000-0005-0000-0000-0000E8000000}"/>
    <cellStyle name="40% - Accent6 5" xfId="30826" xr:uid="{00000000-0005-0000-0000-0000E9000000}"/>
    <cellStyle name="40% - Accent6 6" xfId="30875" xr:uid="{00000000-0005-0000-0000-0000EA000000}"/>
    <cellStyle name="40% - Accent6 7" xfId="30924" xr:uid="{00000000-0005-0000-0000-0000EB000000}"/>
    <cellStyle name="40% - Accent6 8" xfId="31322" xr:uid="{00000000-0005-0000-0000-0000EC000000}"/>
    <cellStyle name="40% - Énfasis1" xfId="7" xr:uid="{00000000-0005-0000-0000-0000ED000000}"/>
    <cellStyle name="40% - Énfasis1 2" xfId="185" xr:uid="{00000000-0005-0000-0000-0000EE000000}"/>
    <cellStyle name="40% - Énfasis1 2 2" xfId="325" xr:uid="{00000000-0005-0000-0000-0000EF000000}"/>
    <cellStyle name="40% - Énfasis1 2 2 2" xfId="31179" xr:uid="{00000000-0005-0000-0000-0000F0000000}"/>
    <cellStyle name="40% - Énfasis1 2 3" xfId="31140" xr:uid="{00000000-0005-0000-0000-0000F1000000}"/>
    <cellStyle name="40% - Énfasis1 3" xfId="31236" xr:uid="{00000000-0005-0000-0000-0000F2000000}"/>
    <cellStyle name="40% - Énfasis2" xfId="8" xr:uid="{00000000-0005-0000-0000-0000F3000000}"/>
    <cellStyle name="40% - Énfasis2 2" xfId="326" xr:uid="{00000000-0005-0000-0000-0000F4000000}"/>
    <cellStyle name="40% - Énfasis2 2 2" xfId="31180" xr:uid="{00000000-0005-0000-0000-0000F5000000}"/>
    <cellStyle name="40% - Énfasis2 2 3" xfId="31141" xr:uid="{00000000-0005-0000-0000-0000F6000000}"/>
    <cellStyle name="40% - Énfasis2 3" xfId="31237" xr:uid="{00000000-0005-0000-0000-0000F7000000}"/>
    <cellStyle name="40% - Énfasis3" xfId="9" xr:uid="{00000000-0005-0000-0000-0000F8000000}"/>
    <cellStyle name="40% - Énfasis3 2" xfId="186" xr:uid="{00000000-0005-0000-0000-0000F9000000}"/>
    <cellStyle name="40% - Énfasis3 2 2" xfId="327" xr:uid="{00000000-0005-0000-0000-0000FA000000}"/>
    <cellStyle name="40% - Énfasis3 2 2 2" xfId="31181" xr:uid="{00000000-0005-0000-0000-0000FB000000}"/>
    <cellStyle name="40% - Énfasis3 2 3" xfId="31142" xr:uid="{00000000-0005-0000-0000-0000FC000000}"/>
    <cellStyle name="40% - Énfasis3 3" xfId="31238" xr:uid="{00000000-0005-0000-0000-0000FD000000}"/>
    <cellStyle name="40% - Énfasis4" xfId="10" xr:uid="{00000000-0005-0000-0000-0000FE000000}"/>
    <cellStyle name="40% - Énfasis4 2" xfId="187" xr:uid="{00000000-0005-0000-0000-0000FF000000}"/>
    <cellStyle name="40% - Énfasis4 2 2" xfId="328" xr:uid="{00000000-0005-0000-0000-000000010000}"/>
    <cellStyle name="40% - Énfasis4 2 2 2" xfId="31182" xr:uid="{00000000-0005-0000-0000-000001010000}"/>
    <cellStyle name="40% - Énfasis4 2 3" xfId="31143" xr:uid="{00000000-0005-0000-0000-000002010000}"/>
    <cellStyle name="40% - Énfasis4 3" xfId="31239" xr:uid="{00000000-0005-0000-0000-000003010000}"/>
    <cellStyle name="40% - Énfasis5" xfId="11" xr:uid="{00000000-0005-0000-0000-000004010000}"/>
    <cellStyle name="40% - Énfasis5 2" xfId="188" xr:uid="{00000000-0005-0000-0000-000005010000}"/>
    <cellStyle name="40% - Énfasis5 2 2" xfId="329" xr:uid="{00000000-0005-0000-0000-000006010000}"/>
    <cellStyle name="40% - Énfasis5 2 2 2" xfId="31183" xr:uid="{00000000-0005-0000-0000-000007010000}"/>
    <cellStyle name="40% - Énfasis5 2 3" xfId="31144" xr:uid="{00000000-0005-0000-0000-000008010000}"/>
    <cellStyle name="40% - Énfasis5 3" xfId="31240" xr:uid="{00000000-0005-0000-0000-000009010000}"/>
    <cellStyle name="40% - Énfasis6" xfId="12" xr:uid="{00000000-0005-0000-0000-00000A010000}"/>
    <cellStyle name="40% - Énfasis6 2" xfId="189" xr:uid="{00000000-0005-0000-0000-00000B010000}"/>
    <cellStyle name="40% - Énfasis6 2 2" xfId="330" xr:uid="{00000000-0005-0000-0000-00000C010000}"/>
    <cellStyle name="40% - Énfasis6 2 2 2" xfId="31184" xr:uid="{00000000-0005-0000-0000-00000D010000}"/>
    <cellStyle name="40% - Énfasis6 2 3" xfId="31145" xr:uid="{00000000-0005-0000-0000-00000E010000}"/>
    <cellStyle name="40% - Énfasis6 3" xfId="31241" xr:uid="{00000000-0005-0000-0000-00000F010000}"/>
    <cellStyle name="60% - Accent1" xfId="17566" builtinId="32" customBuiltin="1"/>
    <cellStyle name="60% - Accent1 2" xfId="139" xr:uid="{00000000-0005-0000-0000-000011010000}"/>
    <cellStyle name="60% - Accent1 3" xfId="331" xr:uid="{00000000-0005-0000-0000-000012010000}"/>
    <cellStyle name="60% - Accent2" xfId="17570" builtinId="36" customBuiltin="1"/>
    <cellStyle name="60% - Accent2 2" xfId="140" xr:uid="{00000000-0005-0000-0000-000014010000}"/>
    <cellStyle name="60% - Accent2 3" xfId="332" xr:uid="{00000000-0005-0000-0000-000015010000}"/>
    <cellStyle name="60% - Accent3" xfId="17574" builtinId="40" customBuiltin="1"/>
    <cellStyle name="60% - Accent3 2" xfId="141" xr:uid="{00000000-0005-0000-0000-000017010000}"/>
    <cellStyle name="60% - Accent3 3" xfId="333" xr:uid="{00000000-0005-0000-0000-000018010000}"/>
    <cellStyle name="60% - Accent4" xfId="17578" builtinId="44" customBuiltin="1"/>
    <cellStyle name="60% - Accent4 2" xfId="142" xr:uid="{00000000-0005-0000-0000-00001A010000}"/>
    <cellStyle name="60% - Accent4 3" xfId="334" xr:uid="{00000000-0005-0000-0000-00001B010000}"/>
    <cellStyle name="60% - Accent5" xfId="17582" builtinId="48" customBuiltin="1"/>
    <cellStyle name="60% - Accent5 2" xfId="143" xr:uid="{00000000-0005-0000-0000-00001D010000}"/>
    <cellStyle name="60% - Accent5 3" xfId="335" xr:uid="{00000000-0005-0000-0000-00001E010000}"/>
    <cellStyle name="60% - Accent6" xfId="17586" builtinId="52" customBuiltin="1"/>
    <cellStyle name="60% - Accent6 2" xfId="144" xr:uid="{00000000-0005-0000-0000-000020010000}"/>
    <cellStyle name="60% - Accent6 3" xfId="336" xr:uid="{00000000-0005-0000-0000-000021010000}"/>
    <cellStyle name="60% - Énfasis1" xfId="13" xr:uid="{00000000-0005-0000-0000-000022010000}"/>
    <cellStyle name="60% - Énfasis1 2" xfId="190" xr:uid="{00000000-0005-0000-0000-000023010000}"/>
    <cellStyle name="60% - Énfasis1 2 2" xfId="337" xr:uid="{00000000-0005-0000-0000-000024010000}"/>
    <cellStyle name="60% - Énfasis1 2 3" xfId="31146" xr:uid="{00000000-0005-0000-0000-000025010000}"/>
    <cellStyle name="60% - Énfasis1 3" xfId="31242" xr:uid="{00000000-0005-0000-0000-000026010000}"/>
    <cellStyle name="60% - Énfasis2" xfId="14" xr:uid="{00000000-0005-0000-0000-000027010000}"/>
    <cellStyle name="60% - Énfasis2 2" xfId="191" xr:uid="{00000000-0005-0000-0000-000028010000}"/>
    <cellStyle name="60% - Énfasis2 2 2" xfId="338" xr:uid="{00000000-0005-0000-0000-000029010000}"/>
    <cellStyle name="60% - Énfasis2 2 3" xfId="31147" xr:uid="{00000000-0005-0000-0000-00002A010000}"/>
    <cellStyle name="60% - Énfasis2 3" xfId="31243" xr:uid="{00000000-0005-0000-0000-00002B010000}"/>
    <cellStyle name="60% - Énfasis3" xfId="15" xr:uid="{00000000-0005-0000-0000-00002C010000}"/>
    <cellStyle name="60% - Énfasis3 2" xfId="192" xr:uid="{00000000-0005-0000-0000-00002D010000}"/>
    <cellStyle name="60% - Énfasis3 2 2" xfId="339" xr:uid="{00000000-0005-0000-0000-00002E010000}"/>
    <cellStyle name="60% - Énfasis3 2 3" xfId="31148" xr:uid="{00000000-0005-0000-0000-00002F010000}"/>
    <cellStyle name="60% - Énfasis3 3" xfId="31244" xr:uid="{00000000-0005-0000-0000-000030010000}"/>
    <cellStyle name="60% - Énfasis4" xfId="16" xr:uid="{00000000-0005-0000-0000-000031010000}"/>
    <cellStyle name="60% - Énfasis4 2" xfId="193" xr:uid="{00000000-0005-0000-0000-000032010000}"/>
    <cellStyle name="60% - Énfasis4 2 2" xfId="340" xr:uid="{00000000-0005-0000-0000-000033010000}"/>
    <cellStyle name="60% - Énfasis4 2 3" xfId="31149" xr:uid="{00000000-0005-0000-0000-000034010000}"/>
    <cellStyle name="60% - Énfasis4 3" xfId="31245" xr:uid="{00000000-0005-0000-0000-000035010000}"/>
    <cellStyle name="60% - Énfasis5" xfId="17" xr:uid="{00000000-0005-0000-0000-000036010000}"/>
    <cellStyle name="60% - Énfasis5 2" xfId="194" xr:uid="{00000000-0005-0000-0000-000037010000}"/>
    <cellStyle name="60% - Énfasis5 2 2" xfId="341" xr:uid="{00000000-0005-0000-0000-000038010000}"/>
    <cellStyle name="60% - Énfasis5 2 3" xfId="31150" xr:uid="{00000000-0005-0000-0000-000039010000}"/>
    <cellStyle name="60% - Énfasis5 3" xfId="31246" xr:uid="{00000000-0005-0000-0000-00003A010000}"/>
    <cellStyle name="60% - Énfasis6" xfId="18" xr:uid="{00000000-0005-0000-0000-00003B010000}"/>
    <cellStyle name="60% - Énfasis6 2" xfId="195" xr:uid="{00000000-0005-0000-0000-00003C010000}"/>
    <cellStyle name="60% - Énfasis6 2 2" xfId="342" xr:uid="{00000000-0005-0000-0000-00003D010000}"/>
    <cellStyle name="60% - Énfasis6 2 3" xfId="31151" xr:uid="{00000000-0005-0000-0000-00003E010000}"/>
    <cellStyle name="60% - Énfasis6 3" xfId="31247" xr:uid="{00000000-0005-0000-0000-00003F010000}"/>
    <cellStyle name="600 PN" xfId="6038" xr:uid="{00000000-0005-0000-0000-000040010000}"/>
    <cellStyle name="700 PN" xfId="6039" xr:uid="{00000000-0005-0000-0000-000041010000}"/>
    <cellStyle name="A Big heading" xfId="6040" xr:uid="{00000000-0005-0000-0000-000042010000}"/>
    <cellStyle name="A body text" xfId="6041" xr:uid="{00000000-0005-0000-0000-000043010000}"/>
    <cellStyle name="A smaller heading" xfId="6042" xr:uid="{00000000-0005-0000-0000-000044010000}"/>
    <cellStyle name="Accent1" xfId="19" builtinId="29" customBuiltin="1"/>
    <cellStyle name="Accent1 2" xfId="145" xr:uid="{00000000-0005-0000-0000-000046010000}"/>
    <cellStyle name="Accent1 3" xfId="343" xr:uid="{00000000-0005-0000-0000-000047010000}"/>
    <cellStyle name="Accent2" xfId="17567" builtinId="33" customBuiltin="1"/>
    <cellStyle name="Accent2 2" xfId="146" xr:uid="{00000000-0005-0000-0000-000049010000}"/>
    <cellStyle name="Accent2 3" xfId="344" xr:uid="{00000000-0005-0000-0000-00004A010000}"/>
    <cellStyle name="Accent3" xfId="17571" builtinId="37" customBuiltin="1"/>
    <cellStyle name="Accent3 2" xfId="147" xr:uid="{00000000-0005-0000-0000-00004C010000}"/>
    <cellStyle name="Accent3 3" xfId="345" xr:uid="{00000000-0005-0000-0000-00004D010000}"/>
    <cellStyle name="Accent4" xfId="17575" builtinId="41" customBuiltin="1"/>
    <cellStyle name="Accent4 2" xfId="148" xr:uid="{00000000-0005-0000-0000-00004F010000}"/>
    <cellStyle name="Accent4 3" xfId="346" xr:uid="{00000000-0005-0000-0000-000050010000}"/>
    <cellStyle name="Accent5" xfId="17579" builtinId="45" customBuiltin="1"/>
    <cellStyle name="Accent5 2" xfId="149" xr:uid="{00000000-0005-0000-0000-000052010000}"/>
    <cellStyle name="Accent6" xfId="17583" builtinId="49" customBuiltin="1"/>
    <cellStyle name="Accent6 2" xfId="150" xr:uid="{00000000-0005-0000-0000-000054010000}"/>
    <cellStyle name="Accent6 3" xfId="347" xr:uid="{00000000-0005-0000-0000-000055010000}"/>
    <cellStyle name="amount" xfId="6043" xr:uid="{00000000-0005-0000-0000-000056010000}"/>
    <cellStyle name="amount 2" xfId="6182" xr:uid="{00000000-0005-0000-0000-000057010000}"/>
    <cellStyle name="amount 2 2" xfId="7568" xr:uid="{00000000-0005-0000-0000-000058010000}"/>
    <cellStyle name="amount 2 2 2" xfId="20573" xr:uid="{00000000-0005-0000-0000-000059010000}"/>
    <cellStyle name="amount 2 2 3" xfId="24347" xr:uid="{00000000-0005-0000-0000-00005A010000}"/>
    <cellStyle name="amount 2 2 4" xfId="24372" xr:uid="{00000000-0005-0000-0000-00005B010000}"/>
    <cellStyle name="amount 2 2 5" xfId="42047" xr:uid="{E6A1DB1E-1A37-4C5F-B3A1-838669A9A778}"/>
    <cellStyle name="amount 2 3" xfId="7562" xr:uid="{00000000-0005-0000-0000-00005C010000}"/>
    <cellStyle name="amount 2 3 2" xfId="20568" xr:uid="{00000000-0005-0000-0000-00005D010000}"/>
    <cellStyle name="amount 2 3 3" xfId="24342" xr:uid="{00000000-0005-0000-0000-00005E010000}"/>
    <cellStyle name="amount 2 3 4" xfId="24374" xr:uid="{00000000-0005-0000-0000-00005F010000}"/>
    <cellStyle name="amount 2 3 5" xfId="42049" xr:uid="{C9C19F37-23B0-4008-BBB0-5197C1E0A95D}"/>
    <cellStyle name="amount 2 4" xfId="19200" xr:uid="{00000000-0005-0000-0000-000060010000}"/>
    <cellStyle name="amount 2 5" xfId="22978" xr:uid="{00000000-0005-0000-0000-000061010000}"/>
    <cellStyle name="amount 2 6" xfId="25128" xr:uid="{00000000-0005-0000-0000-000062010000}"/>
    <cellStyle name="amount 2 7" xfId="42056" xr:uid="{671FAF34-8D97-417B-9AEA-0CB8C33C9BDC}"/>
    <cellStyle name="amount 3" xfId="7557" xr:uid="{00000000-0005-0000-0000-000063010000}"/>
    <cellStyle name="amount 3 2" xfId="20563" xr:uid="{00000000-0005-0000-0000-000064010000}"/>
    <cellStyle name="amount 3 3" xfId="24338" xr:uid="{00000000-0005-0000-0000-000065010000}"/>
    <cellStyle name="amount 3 4" xfId="25124" xr:uid="{00000000-0005-0000-0000-000066010000}"/>
    <cellStyle name="amount 3 5" xfId="42052" xr:uid="{780A849C-4A64-491C-A8A5-3AA6C07E308B}"/>
    <cellStyle name="amount 4" xfId="13720" xr:uid="{00000000-0005-0000-0000-000067010000}"/>
    <cellStyle name="amount 4 2" xfId="21409" xr:uid="{00000000-0005-0000-0000-000068010000}"/>
    <cellStyle name="amount 4 3" xfId="25226" xr:uid="{00000000-0005-0000-0000-000069010000}"/>
    <cellStyle name="amount 4 4" xfId="34975" xr:uid="{00000000-0005-0000-0000-00006A010000}"/>
    <cellStyle name="amount 5" xfId="15213" xr:uid="{00000000-0005-0000-0000-00006B010000}"/>
    <cellStyle name="amount 6" xfId="19176" xr:uid="{00000000-0005-0000-0000-00006C010000}"/>
    <cellStyle name="amount 7" xfId="24381" xr:uid="{00000000-0005-0000-0000-00006D010000}"/>
    <cellStyle name="amount 8" xfId="32766" xr:uid="{00000000-0005-0000-0000-00006E010000}"/>
    <cellStyle name="ANCLAS,REZONES Y SUS PARTES,DE FUNDICION,DE HIERRO O DE ACERO" xfId="115" xr:uid="{00000000-0005-0000-0000-00006F010000}"/>
    <cellStyle name="ANCLAS,REZONES Y SUS PARTES,DE FUNDICION,DE HIERRO O DE ACERO 2" xfId="254" xr:uid="{00000000-0005-0000-0000-000070010000}"/>
    <cellStyle name="ANCLAS,REZONES Y SUS PARTES,DE FUNDICION,DE HIERRO O DE ACERO 2 2" xfId="13846" xr:uid="{00000000-0005-0000-0000-000071010000}"/>
    <cellStyle name="ANCLAS,REZONES Y SUS PARTES,DE FUNDICION,DE HIERRO O DE ACERO 3" xfId="348" xr:uid="{00000000-0005-0000-0000-000072010000}"/>
    <cellStyle name="ANCLAS,REZONES Y SUS PARTES,DE FUNDICION,DE HIERRO O DE ACERO 3 2" xfId="841" xr:uid="{00000000-0005-0000-0000-000073010000}"/>
    <cellStyle name="ANCLAS,REZONES Y SUS PARTES,DE FUNDICION,DE HIERRO O DE ACERO 4" xfId="349" xr:uid="{00000000-0005-0000-0000-000074010000}"/>
    <cellStyle name="ANCLAS,REZONES Y SUS PARTES,DE FUNDICION,DE HIERRO O DE ACERO 4 2" xfId="13794" xr:uid="{00000000-0005-0000-0000-000075010000}"/>
    <cellStyle name="ANCLAS,REZONES Y SUS PARTES,DE FUNDICION,DE HIERRO O DE ACERO_Anexo Balance cambiario" xfId="13793" xr:uid="{00000000-0005-0000-0000-000076010000}"/>
    <cellStyle name="Arial 10" xfId="6044" xr:uid="{00000000-0005-0000-0000-000077010000}"/>
    <cellStyle name="Arial 12" xfId="6045" xr:uid="{00000000-0005-0000-0000-000078010000}"/>
    <cellStyle name="Bad" xfId="17554" builtinId="27" customBuiltin="1"/>
    <cellStyle name="Bad 2" xfId="151" xr:uid="{00000000-0005-0000-0000-00007A010000}"/>
    <cellStyle name="Bad 3" xfId="350" xr:uid="{00000000-0005-0000-0000-00007B010000}"/>
    <cellStyle name="BIS16 - Modelo3" xfId="6046" xr:uid="{00000000-0005-0000-0000-00007C010000}"/>
    <cellStyle name="blp_column_header" xfId="6047" xr:uid="{00000000-0005-0000-0000-00007D010000}"/>
    <cellStyle name="bold big" xfId="6048" xr:uid="{00000000-0005-0000-0000-00007E010000}"/>
    <cellStyle name="bold bot bord" xfId="6049" xr:uid="{00000000-0005-0000-0000-00007F010000}"/>
    <cellStyle name="bold bot bord 2" xfId="19177" xr:uid="{00000000-0005-0000-0000-000080010000}"/>
    <cellStyle name="bold underline" xfId="6050" xr:uid="{00000000-0005-0000-0000-000081010000}"/>
    <cellStyle name="Border Bottom Thick" xfId="6051" xr:uid="{00000000-0005-0000-0000-000082010000}"/>
    <cellStyle name="Border Bottom Thick 2" xfId="13722" xr:uid="{00000000-0005-0000-0000-000083010000}"/>
    <cellStyle name="Border Bottom Thick 2 2" xfId="42131" xr:uid="{F361BC8A-46B3-4B47-81A5-F67E6C02866F}"/>
    <cellStyle name="Border Bottom Thick 3" xfId="13705" xr:uid="{00000000-0005-0000-0000-000084010000}"/>
    <cellStyle name="Border Bottom Thick 3 2" xfId="42128" xr:uid="{2FC9EB7D-6E4C-4344-BA48-688AB0026779}"/>
    <cellStyle name="Border Top Thin" xfId="6052" xr:uid="{00000000-0005-0000-0000-000085010000}"/>
    <cellStyle name="Border Top Thin 2" xfId="6183" xr:uid="{00000000-0005-0000-0000-000086010000}"/>
    <cellStyle name="Border Top Thin 2 10" xfId="22979" xr:uid="{00000000-0005-0000-0000-000087010000}"/>
    <cellStyle name="Border Top Thin 2 11" xfId="24380" xr:uid="{00000000-0005-0000-0000-000088010000}"/>
    <cellStyle name="Border Top Thin 2 12" xfId="32787" xr:uid="{00000000-0005-0000-0000-000089010000}"/>
    <cellStyle name="Border Top Thin 2 13" xfId="41313" xr:uid="{A49DA814-3382-43A8-AEBF-420A3B0F4082}"/>
    <cellStyle name="Border Top Thin 2 2" xfId="7551" xr:uid="{00000000-0005-0000-0000-00008A010000}"/>
    <cellStyle name="Border Top Thin 2 2 10" xfId="42053" xr:uid="{20E31E74-E539-4DCB-A3F8-843CE42E2D69}"/>
    <cellStyle name="Border Top Thin 2 2 2" xfId="7574" xr:uid="{00000000-0005-0000-0000-00008B010000}"/>
    <cellStyle name="Border Top Thin 2 2 2 2" xfId="13734" xr:uid="{00000000-0005-0000-0000-00008C010000}"/>
    <cellStyle name="Border Top Thin 2 2 2 2 2" xfId="17469" xr:uid="{00000000-0005-0000-0000-00008D010000}"/>
    <cellStyle name="Border Top Thin 2 2 2 2 3" xfId="21422" xr:uid="{00000000-0005-0000-0000-00008E010000}"/>
    <cellStyle name="Border Top Thin 2 2 2 2 4" xfId="38573" xr:uid="{68ACB77E-0DC8-442B-8789-3DFC02FE1519}"/>
    <cellStyle name="Border Top Thin 2 2 2 3" xfId="13719" xr:uid="{00000000-0005-0000-0000-00008F010000}"/>
    <cellStyle name="Border Top Thin 2 2 2 3 2" xfId="17457" xr:uid="{00000000-0005-0000-0000-000090010000}"/>
    <cellStyle name="Border Top Thin 2 2 2 3 3" xfId="21408" xr:uid="{00000000-0005-0000-0000-000091010000}"/>
    <cellStyle name="Border Top Thin 2 2 2 3 4" xfId="38567" xr:uid="{1864611D-CC8D-45B7-AB97-8B6403563E2A}"/>
    <cellStyle name="Border Top Thin 2 2 2 4" xfId="16606" xr:uid="{00000000-0005-0000-0000-000092010000}"/>
    <cellStyle name="Border Top Thin 2 2 2 5" xfId="20579" xr:uid="{00000000-0005-0000-0000-000093010000}"/>
    <cellStyle name="Border Top Thin 2 2 2 6" xfId="24351" xr:uid="{00000000-0005-0000-0000-000094010000}"/>
    <cellStyle name="Border Top Thin 2 2 2 7" xfId="24369" xr:uid="{00000000-0005-0000-0000-000095010000}"/>
    <cellStyle name="Border Top Thin 2 2 2 8" xfId="34152" xr:uid="{00000000-0005-0000-0000-000096010000}"/>
    <cellStyle name="Border Top Thin 2 2 2 9" xfId="42044" xr:uid="{A19C50C3-CB91-449F-A418-9E8B8C9AA33F}"/>
    <cellStyle name="Border Top Thin 2 2 3" xfId="13727" xr:uid="{00000000-0005-0000-0000-000097010000}"/>
    <cellStyle name="Border Top Thin 2 2 3 2" xfId="17462" xr:uid="{00000000-0005-0000-0000-000098010000}"/>
    <cellStyle name="Border Top Thin 2 2 3 3" xfId="21415" xr:uid="{00000000-0005-0000-0000-000099010000}"/>
    <cellStyle name="Border Top Thin 2 2 3 4" xfId="38569" xr:uid="{8061877F-63D8-42F0-B4D2-DF3E64318D23}"/>
    <cellStyle name="Border Top Thin 2 2 4" xfId="13712" xr:uid="{00000000-0005-0000-0000-00009A010000}"/>
    <cellStyle name="Border Top Thin 2 2 4 2" xfId="17450" xr:uid="{00000000-0005-0000-0000-00009B010000}"/>
    <cellStyle name="Border Top Thin 2 2 4 3" xfId="21401" xr:uid="{00000000-0005-0000-0000-00009C010000}"/>
    <cellStyle name="Border Top Thin 2 2 4 4" xfId="38563" xr:uid="{8F2B1783-20D8-4EF0-8246-5C1F34E1F3CE}"/>
    <cellStyle name="Border Top Thin 2 2 5" xfId="16592" xr:uid="{00000000-0005-0000-0000-00009D010000}"/>
    <cellStyle name="Border Top Thin 2 2 6" xfId="20558" xr:uid="{00000000-0005-0000-0000-00009E010000}"/>
    <cellStyle name="Border Top Thin 2 2 7" xfId="24334" xr:uid="{00000000-0005-0000-0000-00009F010000}"/>
    <cellStyle name="Border Top Thin 2 2 8" xfId="25125" xr:uid="{00000000-0005-0000-0000-0000A0010000}"/>
    <cellStyle name="Border Top Thin 2 2 9" xfId="34141" xr:uid="{00000000-0005-0000-0000-0000A1010000}"/>
    <cellStyle name="Border Top Thin 2 3" xfId="7569" xr:uid="{00000000-0005-0000-0000-0000A2010000}"/>
    <cellStyle name="Border Top Thin 2 3 2" xfId="13732" xr:uid="{00000000-0005-0000-0000-0000A3010000}"/>
    <cellStyle name="Border Top Thin 2 3 2 2" xfId="17467" xr:uid="{00000000-0005-0000-0000-0000A4010000}"/>
    <cellStyle name="Border Top Thin 2 3 2 3" xfId="21420" xr:uid="{00000000-0005-0000-0000-0000A5010000}"/>
    <cellStyle name="Border Top Thin 2 3 2 4" xfId="38572" xr:uid="{E7D0E26A-AD38-40E9-8848-99678DACF6B3}"/>
    <cellStyle name="Border Top Thin 2 3 3" xfId="13717" xr:uid="{00000000-0005-0000-0000-0000A6010000}"/>
    <cellStyle name="Border Top Thin 2 3 3 2" xfId="17455" xr:uid="{00000000-0005-0000-0000-0000A7010000}"/>
    <cellStyle name="Border Top Thin 2 3 3 3" xfId="21406" xr:uid="{00000000-0005-0000-0000-0000A8010000}"/>
    <cellStyle name="Border Top Thin 2 3 3 4" xfId="38566" xr:uid="{D7C33AA5-9736-4306-BF55-961E6C9F6556}"/>
    <cellStyle name="Border Top Thin 2 3 4" xfId="16603" xr:uid="{00000000-0005-0000-0000-0000A9010000}"/>
    <cellStyle name="Border Top Thin 2 3 5" xfId="20574" xr:uid="{00000000-0005-0000-0000-0000AA010000}"/>
    <cellStyle name="Border Top Thin 2 3 6" xfId="24348" xr:uid="{00000000-0005-0000-0000-0000AB010000}"/>
    <cellStyle name="Border Top Thin 2 3 7" xfId="25119" xr:uid="{00000000-0005-0000-0000-0000AC010000}"/>
    <cellStyle name="Border Top Thin 2 3 8" xfId="34150" xr:uid="{00000000-0005-0000-0000-0000AD010000}"/>
    <cellStyle name="Border Top Thin 2 3 9" xfId="41305" xr:uid="{BBA16C95-38C6-4C90-AB64-A4472B89232D}"/>
    <cellStyle name="Border Top Thin 2 4" xfId="7565" xr:uid="{00000000-0005-0000-0000-0000AE010000}"/>
    <cellStyle name="Border Top Thin 2 4 2" xfId="13729" xr:uid="{00000000-0005-0000-0000-0000AF010000}"/>
    <cellStyle name="Border Top Thin 2 4 2 2" xfId="17464" xr:uid="{00000000-0005-0000-0000-0000B0010000}"/>
    <cellStyle name="Border Top Thin 2 4 2 3" xfId="21417" xr:uid="{00000000-0005-0000-0000-0000B1010000}"/>
    <cellStyle name="Border Top Thin 2 4 2 4" xfId="38571" xr:uid="{B16B4ACB-69FA-4A44-9050-E796D3D6F1FD}"/>
    <cellStyle name="Border Top Thin 2 4 3" xfId="13714" xr:uid="{00000000-0005-0000-0000-0000B2010000}"/>
    <cellStyle name="Border Top Thin 2 4 3 2" xfId="17452" xr:uid="{00000000-0005-0000-0000-0000B3010000}"/>
    <cellStyle name="Border Top Thin 2 4 3 3" xfId="21403" xr:uid="{00000000-0005-0000-0000-0000B4010000}"/>
    <cellStyle name="Border Top Thin 2 4 3 4" xfId="38565" xr:uid="{F243520E-D8B5-4849-B6D3-68F226D87D80}"/>
    <cellStyle name="Border Top Thin 2 4 4" xfId="16600" xr:uid="{00000000-0005-0000-0000-0000B5010000}"/>
    <cellStyle name="Border Top Thin 2 4 5" xfId="20570" xr:uid="{00000000-0005-0000-0000-0000B6010000}"/>
    <cellStyle name="Border Top Thin 2 4 6" xfId="24344" xr:uid="{00000000-0005-0000-0000-0000B7010000}"/>
    <cellStyle name="Border Top Thin 2 4 7" xfId="25121" xr:uid="{00000000-0005-0000-0000-0000B8010000}"/>
    <cellStyle name="Border Top Thin 2 4 8" xfId="34147" xr:uid="{00000000-0005-0000-0000-0000B9010000}"/>
    <cellStyle name="Border Top Thin 2 4 9" xfId="41307" xr:uid="{AD345D66-6B7C-46FB-BC26-59B24C32E128}"/>
    <cellStyle name="Border Top Thin 2 5" xfId="7561" xr:uid="{00000000-0005-0000-0000-0000BA010000}"/>
    <cellStyle name="Border Top Thin 2 5 2" xfId="13728" xr:uid="{00000000-0005-0000-0000-0000BB010000}"/>
    <cellStyle name="Border Top Thin 2 5 2 2" xfId="17463" xr:uid="{00000000-0005-0000-0000-0000BC010000}"/>
    <cellStyle name="Border Top Thin 2 5 2 3" xfId="21416" xr:uid="{00000000-0005-0000-0000-0000BD010000}"/>
    <cellStyle name="Border Top Thin 2 5 2 4" xfId="38570" xr:uid="{A6E2E3EB-CBCB-47C9-8038-0DAE151664BF}"/>
    <cellStyle name="Border Top Thin 2 5 3" xfId="13713" xr:uid="{00000000-0005-0000-0000-0000BE010000}"/>
    <cellStyle name="Border Top Thin 2 5 3 2" xfId="17451" xr:uid="{00000000-0005-0000-0000-0000BF010000}"/>
    <cellStyle name="Border Top Thin 2 5 3 3" xfId="21402" xr:uid="{00000000-0005-0000-0000-0000C0010000}"/>
    <cellStyle name="Border Top Thin 2 5 3 4" xfId="38564" xr:uid="{7B92BA94-F2E8-488F-A564-0E574F471774}"/>
    <cellStyle name="Border Top Thin 2 5 4" xfId="16598" xr:uid="{00000000-0005-0000-0000-0000C1010000}"/>
    <cellStyle name="Border Top Thin 2 5 5" xfId="20567" xr:uid="{00000000-0005-0000-0000-0000C2010000}"/>
    <cellStyle name="Border Top Thin 2 5 6" xfId="24341" xr:uid="{00000000-0005-0000-0000-0000C3010000}"/>
    <cellStyle name="Border Top Thin 2 5 7" xfId="25122" xr:uid="{00000000-0005-0000-0000-0000C4010000}"/>
    <cellStyle name="Border Top Thin 2 5 8" xfId="34145" xr:uid="{00000000-0005-0000-0000-0000C5010000}"/>
    <cellStyle name="Border Top Thin 2 5 9" xfId="41308" xr:uid="{B3FFB84A-47C1-4683-9E47-86E37CB3FE8F}"/>
    <cellStyle name="Border Top Thin 2 6" xfId="13724" xr:uid="{00000000-0005-0000-0000-0000C6010000}"/>
    <cellStyle name="Border Top Thin 2 6 2" xfId="17459" xr:uid="{00000000-0005-0000-0000-0000C7010000}"/>
    <cellStyle name="Border Top Thin 2 6 3" xfId="21412" xr:uid="{00000000-0005-0000-0000-0000C8010000}"/>
    <cellStyle name="Border Top Thin 2 6 4" xfId="38568" xr:uid="{B09FEDCB-4429-49F2-9192-73C910414858}"/>
    <cellStyle name="Border Top Thin 2 7" xfId="13709" xr:uid="{00000000-0005-0000-0000-0000C9010000}"/>
    <cellStyle name="Border Top Thin 2 7 2" xfId="17447" xr:uid="{00000000-0005-0000-0000-0000CA010000}"/>
    <cellStyle name="Border Top Thin 2 7 3" xfId="21398" xr:uid="{00000000-0005-0000-0000-0000CB010000}"/>
    <cellStyle name="Border Top Thin 2 7 4" xfId="38562" xr:uid="{5E26B918-DA87-46F6-8919-F11C6BE2DAC4}"/>
    <cellStyle name="Border Top Thin 2 8" xfId="15237" xr:uid="{00000000-0005-0000-0000-0000CC010000}"/>
    <cellStyle name="Border Top Thin 2 9" xfId="19201" xr:uid="{00000000-0005-0000-0000-0000CD010000}"/>
    <cellStyle name="Border Top Thin 3" xfId="19178" xr:uid="{00000000-0005-0000-0000-0000CE010000}"/>
    <cellStyle name="British Pound" xfId="6053" xr:uid="{00000000-0005-0000-0000-0000CF010000}"/>
    <cellStyle name="Buena" xfId="20" xr:uid="{00000000-0005-0000-0000-0000D0010000}"/>
    <cellStyle name="Buena 2" xfId="196" xr:uid="{00000000-0005-0000-0000-0000D1010000}"/>
    <cellStyle name="Buena 2 2" xfId="351" xr:uid="{00000000-0005-0000-0000-0000D2010000}"/>
    <cellStyle name="Buena 2 3" xfId="31152" xr:uid="{00000000-0005-0000-0000-0000D3010000}"/>
    <cellStyle name="Bueno" xfId="7655" xr:uid="{00000000-0005-0000-0000-0000D4010000}"/>
    <cellStyle name="Bueno 2" xfId="27952" xr:uid="{00000000-0005-0000-0000-0000D5010000}"/>
    <cellStyle name="Cabecera 1" xfId="73" xr:uid="{00000000-0005-0000-0000-0000D6010000}"/>
    <cellStyle name="Cabecera 1 2" xfId="890" xr:uid="{00000000-0005-0000-0000-0000D7010000}"/>
    <cellStyle name="Cabecera 2" xfId="74" xr:uid="{00000000-0005-0000-0000-0000D8010000}"/>
    <cellStyle name="Cabecera 2 2" xfId="889" xr:uid="{00000000-0005-0000-0000-0000D9010000}"/>
    <cellStyle name="Calculation" xfId="17558" builtinId="22" customBuiltin="1"/>
    <cellStyle name="Calculation 2" xfId="152" xr:uid="{00000000-0005-0000-0000-0000DB010000}"/>
    <cellStyle name="Calculation 2 2" xfId="13849" xr:uid="{00000000-0005-0000-0000-0000DC010000}"/>
    <cellStyle name="Calculation 3" xfId="352" xr:uid="{00000000-0005-0000-0000-0000DD010000}"/>
    <cellStyle name="Calculation 4" xfId="13781" xr:uid="{00000000-0005-0000-0000-0000DE010000}"/>
    <cellStyle name="Calculation 5" xfId="17593" xr:uid="{00000000-0005-0000-0000-0000DF010000}"/>
    <cellStyle name="Calculation 6" xfId="17707" xr:uid="{00000000-0005-0000-0000-0000E0010000}"/>
    <cellStyle name="Calculation 7" xfId="21434" xr:uid="{00000000-0005-0000-0000-0000E1010000}"/>
    <cellStyle name="Calculation 8" xfId="21435" xr:uid="{00000000-0005-0000-0000-0000E2010000}"/>
    <cellStyle name="Calculation 9" xfId="31325" xr:uid="{00000000-0005-0000-0000-0000E3010000}"/>
    <cellStyle name="Cálculo" xfId="21" xr:uid="{00000000-0005-0000-0000-0000E4010000}"/>
    <cellStyle name="Cálculo 2" xfId="197" xr:uid="{00000000-0005-0000-0000-0000E5010000}"/>
    <cellStyle name="Cálculo 2 10" xfId="41301" xr:uid="{9210FF5B-90D3-4A07-822C-936ABE6ABAEE}"/>
    <cellStyle name="Cálculo 2 2" xfId="353" xr:uid="{00000000-0005-0000-0000-0000E6010000}"/>
    <cellStyle name="Cálculo 2 2 2" xfId="13735" xr:uid="{00000000-0005-0000-0000-0000E7010000}"/>
    <cellStyle name="Cálculo 2 2 3" xfId="13850" xr:uid="{00000000-0005-0000-0000-0000E8010000}"/>
    <cellStyle name="Cálculo 2 2 4" xfId="17470" xr:uid="{00000000-0005-0000-0000-0000E9010000}"/>
    <cellStyle name="Cálculo 2 2 5" xfId="21423" xr:uid="{00000000-0005-0000-0000-0000EA010000}"/>
    <cellStyle name="Cálculo 2 2 6" xfId="25214" xr:uid="{00000000-0005-0000-0000-0000EB010000}"/>
    <cellStyle name="Cálculo 2 2 7" xfId="25234" xr:uid="{00000000-0005-0000-0000-0000EC010000}"/>
    <cellStyle name="Cálculo 2 2 8" xfId="34983" xr:uid="{00000000-0005-0000-0000-0000ED010000}"/>
    <cellStyle name="Cálculo 2 2 9" xfId="42145" xr:uid="{E84A0EE7-3B9E-49B0-9019-67FB933CE7CD}"/>
    <cellStyle name="Cálculo 2 3" xfId="7656" xr:uid="{00000000-0005-0000-0000-0000EE010000}"/>
    <cellStyle name="Cálculo 2 4" xfId="16637" xr:uid="{00000000-0005-0000-0000-0000EF010000}"/>
    <cellStyle name="Cálculo 2 5" xfId="20602" xr:uid="{00000000-0005-0000-0000-0000F0010000}"/>
    <cellStyle name="Cálculo 2 6" xfId="24389" xr:uid="{00000000-0005-0000-0000-0000F1010000}"/>
    <cellStyle name="Cálculo 2 7" xfId="24883" xr:uid="{00000000-0005-0000-0000-0000F2010000}"/>
    <cellStyle name="Cálculo 2 8" xfId="31153" xr:uid="{00000000-0005-0000-0000-0000F3010000}"/>
    <cellStyle name="Cálculo 2 9" xfId="34174" xr:uid="{00000000-0005-0000-0000-0000F4010000}"/>
    <cellStyle name="Cálculo 3" xfId="31248" xr:uid="{00000000-0005-0000-0000-0000F5010000}"/>
    <cellStyle name="Cambiar to&amp;do" xfId="22" xr:uid="{00000000-0005-0000-0000-0000F6010000}"/>
    <cellStyle name="Cambiar to&amp;do 2" xfId="13696" xr:uid="{00000000-0005-0000-0000-0000F7010000}"/>
    <cellStyle name="Cambiar to&amp;do 3" xfId="6054" xr:uid="{00000000-0005-0000-0000-0000F8010000}"/>
    <cellStyle name="Cambiar to&amp;do 4" xfId="30930" xr:uid="{00000000-0005-0000-0000-0000F9010000}"/>
    <cellStyle name="Celda de comprobación" xfId="23" xr:uid="{00000000-0005-0000-0000-0000FA010000}"/>
    <cellStyle name="Celda de comprobación 2" xfId="354" xr:uid="{00000000-0005-0000-0000-0000FB010000}"/>
    <cellStyle name="Celda de comprobación 2 2" xfId="31154" xr:uid="{00000000-0005-0000-0000-0000FC010000}"/>
    <cellStyle name="Celda de comprobación 3" xfId="31249" xr:uid="{00000000-0005-0000-0000-0000FD010000}"/>
    <cellStyle name="Celda vinculada" xfId="24" xr:uid="{00000000-0005-0000-0000-0000FE010000}"/>
    <cellStyle name="Celda vinculada 2" xfId="198" xr:uid="{00000000-0005-0000-0000-0000FF010000}"/>
    <cellStyle name="Celda vinculada 2 2" xfId="355" xr:uid="{00000000-0005-0000-0000-000000020000}"/>
    <cellStyle name="Check Cell" xfId="17560" builtinId="23" customBuiltin="1"/>
    <cellStyle name="Check Cell 2" xfId="356" xr:uid="{00000000-0005-0000-0000-000002020000}"/>
    <cellStyle name="Comma" xfId="25" builtinId="3"/>
    <cellStyle name="Comma [0] 2" xfId="124" xr:uid="{00000000-0005-0000-0000-000004020000}"/>
    <cellStyle name="Comma [0] 3" xfId="270" xr:uid="{00000000-0005-0000-0000-000005020000}"/>
    <cellStyle name="Comma 0" xfId="6055" xr:uid="{00000000-0005-0000-0000-000006020000}"/>
    <cellStyle name="Comma 10" xfId="220" xr:uid="{00000000-0005-0000-0000-000007020000}"/>
    <cellStyle name="Comma 100" xfId="17542" xr:uid="{00000000-0005-0000-0000-000008020000}"/>
    <cellStyle name="Comma 101" xfId="17544" xr:uid="{00000000-0005-0000-0000-000009020000}"/>
    <cellStyle name="Comma 102" xfId="17546" xr:uid="{00000000-0005-0000-0000-00000A020000}"/>
    <cellStyle name="Comma 103" xfId="17679" xr:uid="{00000000-0005-0000-0000-00000B020000}"/>
    <cellStyle name="Comma 104" xfId="17686" xr:uid="{00000000-0005-0000-0000-00000C020000}"/>
    <cellStyle name="Comma 105" xfId="17688" xr:uid="{00000000-0005-0000-0000-00000D020000}"/>
    <cellStyle name="Comma 106" xfId="17794" xr:uid="{00000000-0005-0000-0000-00000E020000}"/>
    <cellStyle name="Comma 107" xfId="17800" xr:uid="{00000000-0005-0000-0000-00000F020000}"/>
    <cellStyle name="Comma 108" xfId="17803" xr:uid="{00000000-0005-0000-0000-000010020000}"/>
    <cellStyle name="Comma 109" xfId="17821" xr:uid="{00000000-0005-0000-0000-000011020000}"/>
    <cellStyle name="Comma 11" xfId="242" xr:uid="{00000000-0005-0000-0000-000012020000}"/>
    <cellStyle name="Comma 110" xfId="17839" xr:uid="{00000000-0005-0000-0000-000013020000}"/>
    <cellStyle name="Comma 111" xfId="21521" xr:uid="{00000000-0005-0000-0000-000014020000}"/>
    <cellStyle name="Comma 112" xfId="21527" xr:uid="{00000000-0005-0000-0000-000015020000}"/>
    <cellStyle name="Comma 113" xfId="21529" xr:uid="{00000000-0005-0000-0000-000016020000}"/>
    <cellStyle name="Comma 114" xfId="21615" xr:uid="{00000000-0005-0000-0000-000017020000}"/>
    <cellStyle name="Comma 115" xfId="21621" xr:uid="{00000000-0005-0000-0000-000018020000}"/>
    <cellStyle name="Comma 116" xfId="21623" xr:uid="{00000000-0005-0000-0000-000019020000}"/>
    <cellStyle name="Comma 117" xfId="22975" xr:uid="{00000000-0005-0000-0000-00001A020000}"/>
    <cellStyle name="Comma 118" xfId="25242" xr:uid="{00000000-0005-0000-0000-00001B020000}"/>
    <cellStyle name="Comma 119" xfId="25245" xr:uid="{00000000-0005-0000-0000-00001C020000}"/>
    <cellStyle name="Comma 12" xfId="246" xr:uid="{00000000-0005-0000-0000-00001D020000}"/>
    <cellStyle name="Comma 120" xfId="25248" xr:uid="{00000000-0005-0000-0000-00001E020000}"/>
    <cellStyle name="Comma 121" xfId="25251" xr:uid="{00000000-0005-0000-0000-00001F020000}"/>
    <cellStyle name="Comma 122" xfId="25254" xr:uid="{00000000-0005-0000-0000-000020020000}"/>
    <cellStyle name="Comma 123" xfId="25256" xr:uid="{00000000-0005-0000-0000-000021020000}"/>
    <cellStyle name="Comma 124" xfId="25268" xr:uid="{00000000-0005-0000-0000-000022020000}"/>
    <cellStyle name="Comma 125" xfId="30931" xr:uid="{00000000-0005-0000-0000-000023020000}"/>
    <cellStyle name="Comma 126" xfId="30942" xr:uid="{00000000-0005-0000-0000-000024020000}"/>
    <cellStyle name="Comma 127" xfId="30941" xr:uid="{00000000-0005-0000-0000-000025020000}"/>
    <cellStyle name="Comma 128" xfId="30943" xr:uid="{00000000-0005-0000-0000-000026020000}"/>
    <cellStyle name="Comma 129" xfId="30945" xr:uid="{00000000-0005-0000-0000-000027020000}"/>
    <cellStyle name="Comma 13" xfId="247" xr:uid="{00000000-0005-0000-0000-000028020000}"/>
    <cellStyle name="Comma 130" xfId="30947" xr:uid="{00000000-0005-0000-0000-000029020000}"/>
    <cellStyle name="Comma 131" xfId="30949" xr:uid="{00000000-0005-0000-0000-00002A020000}"/>
    <cellStyle name="Comma 132" xfId="30951" xr:uid="{00000000-0005-0000-0000-00002B020000}"/>
    <cellStyle name="Comma 133" xfId="30953" xr:uid="{00000000-0005-0000-0000-00002C020000}"/>
    <cellStyle name="Comma 134" xfId="30955" xr:uid="{00000000-0005-0000-0000-00002D020000}"/>
    <cellStyle name="Comma 135" xfId="30957" xr:uid="{00000000-0005-0000-0000-00002E020000}"/>
    <cellStyle name="Comma 136" xfId="30959" xr:uid="{00000000-0005-0000-0000-00002F020000}"/>
    <cellStyle name="Comma 137" xfId="30962" xr:uid="{00000000-0005-0000-0000-000030020000}"/>
    <cellStyle name="Comma 138" xfId="30965" xr:uid="{00000000-0005-0000-0000-000031020000}"/>
    <cellStyle name="Comma 139" xfId="31097" xr:uid="{00000000-0005-0000-0000-000032020000}"/>
    <cellStyle name="Comma 14" xfId="251" xr:uid="{00000000-0005-0000-0000-000033020000}"/>
    <cellStyle name="Comma 140" xfId="31411" xr:uid="{00000000-0005-0000-0000-000034020000}"/>
    <cellStyle name="Comma 141" xfId="31417" xr:uid="{00000000-0005-0000-0000-000035020000}"/>
    <cellStyle name="Comma 142" xfId="31429" xr:uid="{00000000-0005-0000-0000-000036020000}"/>
    <cellStyle name="Comma 143" xfId="32784" xr:uid="{00000000-0005-0000-0000-000037020000}"/>
    <cellStyle name="Comma 144" xfId="35004" xr:uid="{00000000-0005-0000-0000-000038020000}"/>
    <cellStyle name="Comma 145" xfId="35017" xr:uid="{00000000-0005-0000-0000-000039020000}"/>
    <cellStyle name="Comma 146" xfId="35021" xr:uid="{00000000-0005-0000-0000-00003A020000}"/>
    <cellStyle name="Comma 147" xfId="35023" xr:uid="{00000000-0005-0000-0000-00003B020000}"/>
    <cellStyle name="Comma 148" xfId="35025" xr:uid="{00000000-0005-0000-0000-00003C020000}"/>
    <cellStyle name="Comma 149" xfId="35032" xr:uid="{00000000-0005-0000-0000-00003D020000}"/>
    <cellStyle name="Comma 15" xfId="250" xr:uid="{00000000-0005-0000-0000-00003E020000}"/>
    <cellStyle name="Comma 150" xfId="35034" xr:uid="{903ACAA7-3BCD-4E53-8A0F-387109DC1A51}"/>
    <cellStyle name="Comma 151" xfId="36385" xr:uid="{4BFEE090-CF0F-4D52-A019-DD2BCF7B7B7B}"/>
    <cellStyle name="Comma 152" xfId="37763" xr:uid="{F36398F8-4EFA-41AB-97CC-55B18C3A2339}"/>
    <cellStyle name="Comma 153" xfId="38576" xr:uid="{E8E20F30-4DC8-4D05-8932-919BADBCF4D9}"/>
    <cellStyle name="Comma 154" xfId="39927" xr:uid="{74BC0BB1-6B0C-4253-82BF-CEC7E344D571}"/>
    <cellStyle name="Comma 155" xfId="42153" xr:uid="{F3079008-4A44-421D-B261-B15CE225771F}"/>
    <cellStyle name="Comma 16" xfId="259" xr:uid="{00000000-0005-0000-0000-00003F020000}"/>
    <cellStyle name="Comma 17" xfId="260" xr:uid="{00000000-0005-0000-0000-000040020000}"/>
    <cellStyle name="Comma 18" xfId="266" xr:uid="{00000000-0005-0000-0000-000041020000}"/>
    <cellStyle name="Comma 19" xfId="264" xr:uid="{00000000-0005-0000-0000-000042020000}"/>
    <cellStyle name="Comma 2" xfId="26" xr:uid="{00000000-0005-0000-0000-000043020000}"/>
    <cellStyle name="Comma 2 2" xfId="6057" xr:uid="{00000000-0005-0000-0000-000044020000}"/>
    <cellStyle name="Comma 2 3" xfId="6058" xr:uid="{00000000-0005-0000-0000-000045020000}"/>
    <cellStyle name="Comma 2 3 2" xfId="15215" xr:uid="{00000000-0005-0000-0000-000046020000}"/>
    <cellStyle name="Comma 2 4" xfId="6056" xr:uid="{00000000-0005-0000-0000-000047020000}"/>
    <cellStyle name="Comma 2 5" xfId="13750" xr:uid="{00000000-0005-0000-0000-000048020000}"/>
    <cellStyle name="Comma 2 6" xfId="15214" xr:uid="{00000000-0005-0000-0000-000049020000}"/>
    <cellStyle name="Comma 20" xfId="272" xr:uid="{00000000-0005-0000-0000-00004A020000}"/>
    <cellStyle name="Comma 21" xfId="308" xr:uid="{00000000-0005-0000-0000-00004B020000}"/>
    <cellStyle name="Comma 22" xfId="380" xr:uid="{00000000-0005-0000-0000-00004C020000}"/>
    <cellStyle name="Comma 23" xfId="766" xr:uid="{00000000-0005-0000-0000-00004D020000}"/>
    <cellStyle name="Comma 24" xfId="771" xr:uid="{00000000-0005-0000-0000-00004E020000}"/>
    <cellStyle name="Comma 25" xfId="767" xr:uid="{00000000-0005-0000-0000-00004F020000}"/>
    <cellStyle name="Comma 26" xfId="770" xr:uid="{00000000-0005-0000-0000-000050020000}"/>
    <cellStyle name="Comma 27" xfId="768" xr:uid="{00000000-0005-0000-0000-000051020000}"/>
    <cellStyle name="Comma 28" xfId="769" xr:uid="{00000000-0005-0000-0000-000052020000}"/>
    <cellStyle name="Comma 29" xfId="797" xr:uid="{00000000-0005-0000-0000-000053020000}"/>
    <cellStyle name="Comma 3" xfId="27" xr:uid="{00000000-0005-0000-0000-000054020000}"/>
    <cellStyle name="Comma 3 2" xfId="6059" xr:uid="{00000000-0005-0000-0000-000055020000}"/>
    <cellStyle name="Comma 3 3" xfId="15216" xr:uid="{00000000-0005-0000-0000-000056020000}"/>
    <cellStyle name="Comma 3 4" xfId="30803" xr:uid="{00000000-0005-0000-0000-000057020000}"/>
    <cellStyle name="Comma 3 5" xfId="30852" xr:uid="{00000000-0005-0000-0000-000058020000}"/>
    <cellStyle name="Comma 3 6" xfId="30903" xr:uid="{00000000-0005-0000-0000-000059020000}"/>
    <cellStyle name="Comma 3 7" xfId="31301" xr:uid="{00000000-0005-0000-0000-00005A020000}"/>
    <cellStyle name="Comma 30" xfId="799" xr:uid="{00000000-0005-0000-0000-00005B020000}"/>
    <cellStyle name="Comma 31" xfId="795" xr:uid="{00000000-0005-0000-0000-00005C020000}"/>
    <cellStyle name="Comma 32" xfId="798" xr:uid="{00000000-0005-0000-0000-00005D020000}"/>
    <cellStyle name="Comma 33" xfId="796" xr:uid="{00000000-0005-0000-0000-00005E020000}"/>
    <cellStyle name="Comma 34" xfId="809" xr:uid="{00000000-0005-0000-0000-00005F020000}"/>
    <cellStyle name="Comma 35" xfId="802" xr:uid="{00000000-0005-0000-0000-000060020000}"/>
    <cellStyle name="Comma 36" xfId="819" xr:uid="{00000000-0005-0000-0000-000061020000}"/>
    <cellStyle name="Comma 37" xfId="807" xr:uid="{00000000-0005-0000-0000-000062020000}"/>
    <cellStyle name="Comma 38" xfId="820" xr:uid="{00000000-0005-0000-0000-000063020000}"/>
    <cellStyle name="Comma 39" xfId="803" xr:uid="{00000000-0005-0000-0000-000064020000}"/>
    <cellStyle name="Comma 4" xfId="72" xr:uid="{00000000-0005-0000-0000-000065020000}"/>
    <cellStyle name="Comma 4 2" xfId="6060" xr:uid="{00000000-0005-0000-0000-000066020000}"/>
    <cellStyle name="Comma 4 3" xfId="30804" xr:uid="{00000000-0005-0000-0000-000067020000}"/>
    <cellStyle name="Comma 4 4" xfId="30853" xr:uid="{00000000-0005-0000-0000-000068020000}"/>
    <cellStyle name="Comma 4 5" xfId="30904" xr:uid="{00000000-0005-0000-0000-000069020000}"/>
    <cellStyle name="Comma 4 6" xfId="31302" xr:uid="{00000000-0005-0000-0000-00006A020000}"/>
    <cellStyle name="Comma 40" xfId="804" xr:uid="{00000000-0005-0000-0000-00006B020000}"/>
    <cellStyle name="Comma 41" xfId="806" xr:uid="{00000000-0005-0000-0000-00006C020000}"/>
    <cellStyle name="Comma 42" xfId="821" xr:uid="{00000000-0005-0000-0000-00006D020000}"/>
    <cellStyle name="Comma 43" xfId="815" xr:uid="{00000000-0005-0000-0000-00006E020000}"/>
    <cellStyle name="Comma 44" xfId="818" xr:uid="{00000000-0005-0000-0000-00006F020000}"/>
    <cellStyle name="Comma 45" xfId="810" xr:uid="{00000000-0005-0000-0000-000070020000}"/>
    <cellStyle name="Comma 46" xfId="822" xr:uid="{00000000-0005-0000-0000-000071020000}"/>
    <cellStyle name="Comma 47" xfId="808" xr:uid="{00000000-0005-0000-0000-000072020000}"/>
    <cellStyle name="Comma 48" xfId="817" xr:uid="{00000000-0005-0000-0000-000073020000}"/>
    <cellStyle name="Comma 49" xfId="811" xr:uid="{00000000-0005-0000-0000-000074020000}"/>
    <cellStyle name="Comma 5" xfId="97" xr:uid="{00000000-0005-0000-0000-000075020000}"/>
    <cellStyle name="Comma 5 2" xfId="6061" xr:uid="{00000000-0005-0000-0000-000076020000}"/>
    <cellStyle name="Comma 5 3" xfId="15217" xr:uid="{00000000-0005-0000-0000-000077020000}"/>
    <cellStyle name="Comma 50" xfId="816" xr:uid="{00000000-0005-0000-0000-000078020000}"/>
    <cellStyle name="Comma 51" xfId="805" xr:uid="{00000000-0005-0000-0000-000079020000}"/>
    <cellStyle name="Comma 52" xfId="833" xr:uid="{00000000-0005-0000-0000-00007A020000}"/>
    <cellStyle name="Comma 53" xfId="837" xr:uid="{00000000-0005-0000-0000-00007B020000}"/>
    <cellStyle name="Comma 54" xfId="834" xr:uid="{00000000-0005-0000-0000-00007C020000}"/>
    <cellStyle name="Comma 55" xfId="839" xr:uid="{00000000-0005-0000-0000-00007D020000}"/>
    <cellStyle name="Comma 56" xfId="838" xr:uid="{00000000-0005-0000-0000-00007E020000}"/>
    <cellStyle name="Comma 57" xfId="840" xr:uid="{00000000-0005-0000-0000-00007F020000}"/>
    <cellStyle name="Comma 58" xfId="842" xr:uid="{00000000-0005-0000-0000-000080020000}"/>
    <cellStyle name="Comma 59" xfId="848" xr:uid="{00000000-0005-0000-0000-000081020000}"/>
    <cellStyle name="Comma 6" xfId="112" xr:uid="{00000000-0005-0000-0000-000082020000}"/>
    <cellStyle name="Comma 6 2" xfId="6062" xr:uid="{00000000-0005-0000-0000-000083020000}"/>
    <cellStyle name="Comma 6 3" xfId="15218" xr:uid="{00000000-0005-0000-0000-000084020000}"/>
    <cellStyle name="Comma 60" xfId="850" xr:uid="{00000000-0005-0000-0000-000085020000}"/>
    <cellStyle name="Comma 61" xfId="852" xr:uid="{00000000-0005-0000-0000-000086020000}"/>
    <cellStyle name="Comma 62" xfId="851" xr:uid="{00000000-0005-0000-0000-000087020000}"/>
    <cellStyle name="Comma 63" xfId="854" xr:uid="{00000000-0005-0000-0000-000088020000}"/>
    <cellStyle name="Comma 64" xfId="853" xr:uid="{00000000-0005-0000-0000-000089020000}"/>
    <cellStyle name="Comma 65" xfId="855" xr:uid="{00000000-0005-0000-0000-00008A020000}"/>
    <cellStyle name="Comma 66" xfId="856" xr:uid="{00000000-0005-0000-0000-00008B020000}"/>
    <cellStyle name="Comma 67" xfId="857" xr:uid="{00000000-0005-0000-0000-00008C020000}"/>
    <cellStyle name="Comma 68" xfId="871" xr:uid="{00000000-0005-0000-0000-00008D020000}"/>
    <cellStyle name="Comma 69" xfId="4646" xr:uid="{00000000-0005-0000-0000-00008E020000}"/>
    <cellStyle name="Comma 7" xfId="114" xr:uid="{00000000-0005-0000-0000-00008F020000}"/>
    <cellStyle name="Comma 70" xfId="4652" xr:uid="{00000000-0005-0000-0000-000090020000}"/>
    <cellStyle name="Comma 71" xfId="4656" xr:uid="{00000000-0005-0000-0000-000091020000}"/>
    <cellStyle name="Comma 72" xfId="4661" xr:uid="{00000000-0005-0000-0000-000092020000}"/>
    <cellStyle name="Comma 73" xfId="13741" xr:uid="{00000000-0005-0000-0000-000093020000}"/>
    <cellStyle name="Comma 74" xfId="13784" xr:uid="{00000000-0005-0000-0000-000094020000}"/>
    <cellStyle name="Comma 75" xfId="13874" xr:uid="{00000000-0005-0000-0000-000095020000}"/>
    <cellStyle name="Comma 76" xfId="13876" xr:uid="{00000000-0005-0000-0000-000096020000}"/>
    <cellStyle name="Comma 77" xfId="17480" xr:uid="{00000000-0005-0000-0000-000097020000}"/>
    <cellStyle name="Comma 78" xfId="17483" xr:uid="{00000000-0005-0000-0000-000098020000}"/>
    <cellStyle name="Comma 79" xfId="17503" xr:uid="{00000000-0005-0000-0000-000099020000}"/>
    <cellStyle name="Comma 8" xfId="125" xr:uid="{00000000-0005-0000-0000-00009A020000}"/>
    <cellStyle name="Comma 80" xfId="17502" xr:uid="{00000000-0005-0000-0000-00009B020000}"/>
    <cellStyle name="Comma 81" xfId="17504" xr:uid="{00000000-0005-0000-0000-00009C020000}"/>
    <cellStyle name="Comma 82" xfId="17506" xr:uid="{00000000-0005-0000-0000-00009D020000}"/>
    <cellStyle name="Comma 83" xfId="17508" xr:uid="{00000000-0005-0000-0000-00009E020000}"/>
    <cellStyle name="Comma 84" xfId="17510" xr:uid="{00000000-0005-0000-0000-00009F020000}"/>
    <cellStyle name="Comma 85" xfId="17512" xr:uid="{00000000-0005-0000-0000-0000A0020000}"/>
    <cellStyle name="Comma 86" xfId="17514" xr:uid="{00000000-0005-0000-0000-0000A1020000}"/>
    <cellStyle name="Comma 87" xfId="17516" xr:uid="{00000000-0005-0000-0000-0000A2020000}"/>
    <cellStyle name="Comma 88" xfId="17518" xr:uid="{00000000-0005-0000-0000-0000A3020000}"/>
    <cellStyle name="Comma 89" xfId="17520" xr:uid="{00000000-0005-0000-0000-0000A4020000}"/>
    <cellStyle name="Comma 9" xfId="162" xr:uid="{00000000-0005-0000-0000-0000A5020000}"/>
    <cellStyle name="Comma 90" xfId="17522" xr:uid="{00000000-0005-0000-0000-0000A6020000}"/>
    <cellStyle name="Comma 91" xfId="17524" xr:uid="{00000000-0005-0000-0000-0000A7020000}"/>
    <cellStyle name="Comma 92" xfId="17526" xr:uid="{00000000-0005-0000-0000-0000A8020000}"/>
    <cellStyle name="Comma 93" xfId="17528" xr:uid="{00000000-0005-0000-0000-0000A9020000}"/>
    <cellStyle name="Comma 94" xfId="17530" xr:uid="{00000000-0005-0000-0000-0000AA020000}"/>
    <cellStyle name="Comma 95" xfId="17532" xr:uid="{00000000-0005-0000-0000-0000AB020000}"/>
    <cellStyle name="Comma 96" xfId="17534" xr:uid="{00000000-0005-0000-0000-0000AC020000}"/>
    <cellStyle name="Comma 97" xfId="17536" xr:uid="{00000000-0005-0000-0000-0000AD020000}"/>
    <cellStyle name="Comma 98" xfId="17538" xr:uid="{00000000-0005-0000-0000-0000AE020000}"/>
    <cellStyle name="Comma 99" xfId="17540" xr:uid="{00000000-0005-0000-0000-0000AF020000}"/>
    <cellStyle name="Comma0" xfId="117" xr:uid="{00000000-0005-0000-0000-0000B0020000}"/>
    <cellStyle name="Comma0 2" xfId="6063" xr:uid="{00000000-0005-0000-0000-0000B1020000}"/>
    <cellStyle name="Control" xfId="357" xr:uid="{00000000-0005-0000-0000-0000B2020000}"/>
    <cellStyle name="corte" xfId="6064" xr:uid="{00000000-0005-0000-0000-0000B3020000}"/>
    <cellStyle name="Currency [0] 2" xfId="271" xr:uid="{00000000-0005-0000-0000-0000B4020000}"/>
    <cellStyle name="Currency 0" xfId="6065" xr:uid="{00000000-0005-0000-0000-0000B5020000}"/>
    <cellStyle name="Currency 2" xfId="261" xr:uid="{00000000-0005-0000-0000-0000B6020000}"/>
    <cellStyle name="Currency 2 2" xfId="6066" xr:uid="{00000000-0005-0000-0000-0000B7020000}"/>
    <cellStyle name="Currency 3" xfId="26047" xr:uid="{00000000-0005-0000-0000-0000B8020000}"/>
    <cellStyle name="Currency 4" xfId="35030" xr:uid="{00000000-0005-0000-0000-0000B9020000}"/>
    <cellStyle name="Currency0" xfId="118" xr:uid="{00000000-0005-0000-0000-0000BA020000}"/>
    <cellStyle name="Currency0 2" xfId="6067" xr:uid="{00000000-0005-0000-0000-0000BB020000}"/>
    <cellStyle name="Date" xfId="28" xr:uid="{00000000-0005-0000-0000-0000BC020000}"/>
    <cellStyle name="Date [mmm-d-yyyy]" xfId="6069" xr:uid="{00000000-0005-0000-0000-0000BD020000}"/>
    <cellStyle name="Date [mmm-yyyy]" xfId="6070" xr:uid="{00000000-0005-0000-0000-0000BE020000}"/>
    <cellStyle name="Date [mmm-yyyy] 2" xfId="19180" xr:uid="{00000000-0005-0000-0000-0000BF020000}"/>
    <cellStyle name="Date 10" xfId="25241" xr:uid="{00000000-0005-0000-0000-0000C0020000}"/>
    <cellStyle name="Date 11" xfId="25244" xr:uid="{00000000-0005-0000-0000-0000C1020000}"/>
    <cellStyle name="Date 12" xfId="25247" xr:uid="{00000000-0005-0000-0000-0000C2020000}"/>
    <cellStyle name="Date 13" xfId="25250" xr:uid="{00000000-0005-0000-0000-0000C3020000}"/>
    <cellStyle name="Date 14" xfId="25253" xr:uid="{00000000-0005-0000-0000-0000C4020000}"/>
    <cellStyle name="Date 15" xfId="26048" xr:uid="{00000000-0005-0000-0000-0000C5020000}"/>
    <cellStyle name="Date 16" xfId="32767" xr:uid="{00000000-0005-0000-0000-0000C6020000}"/>
    <cellStyle name="Date 17" xfId="35019" xr:uid="{00000000-0005-0000-0000-0000C7020000}"/>
    <cellStyle name="Date 18" xfId="35020" xr:uid="{00000000-0005-0000-0000-0000C8020000}"/>
    <cellStyle name="Date 19" xfId="35031" xr:uid="{00000000-0005-0000-0000-0000C9020000}"/>
    <cellStyle name="Date 2" xfId="100" xr:uid="{00000000-0005-0000-0000-0000CA020000}"/>
    <cellStyle name="Date 20" xfId="36371" xr:uid="{CE6FBCED-E1DE-47E5-92F7-03CC44B22861}"/>
    <cellStyle name="Date 21" xfId="37764" xr:uid="{F7963CDE-F7C5-44CC-BB25-E36F5DCBBE31}"/>
    <cellStyle name="Date 22" xfId="38261" xr:uid="{A138E8E9-CDD0-46B6-BC56-A0DF0F4632FF}"/>
    <cellStyle name="Date 23" xfId="39913" xr:uid="{D43DD1EE-7C35-4754-A5BA-DED91291F46D}"/>
    <cellStyle name="Date 24" xfId="41815" xr:uid="{160C3FDF-017C-4146-BECE-F2360F3200F7}"/>
    <cellStyle name="Date 3" xfId="6068" xr:uid="{00000000-0005-0000-0000-0000CB020000}"/>
    <cellStyle name="Date 4" xfId="13873" xr:uid="{00000000-0005-0000-0000-0000CC020000}"/>
    <cellStyle name="Date 5" xfId="15219" xr:uid="{00000000-0005-0000-0000-0000CD020000}"/>
    <cellStyle name="Date 6" xfId="19179" xr:uid="{00000000-0005-0000-0000-0000CE020000}"/>
    <cellStyle name="Date 7" xfId="22960" xr:uid="{00000000-0005-0000-0000-0000CF020000}"/>
    <cellStyle name="Date 8" xfId="24887" xr:uid="{00000000-0005-0000-0000-0000D0020000}"/>
    <cellStyle name="Date 9" xfId="25240" xr:uid="{00000000-0005-0000-0000-0000D1020000}"/>
    <cellStyle name="Date Aligned" xfId="6071" xr:uid="{00000000-0005-0000-0000-0000D2020000}"/>
    <cellStyle name="Date2" xfId="6072" xr:uid="{00000000-0005-0000-0000-0000D3020000}"/>
    <cellStyle name="DEC1" xfId="6073" xr:uid="{00000000-0005-0000-0000-0000D4020000}"/>
    <cellStyle name="DEC1 2" xfId="6184" xr:uid="{00000000-0005-0000-0000-0000D5020000}"/>
    <cellStyle name="DEC1 2 2" xfId="7570" xr:uid="{00000000-0005-0000-0000-0000D6020000}"/>
    <cellStyle name="DEC1 2 2 2" xfId="16604" xr:uid="{00000000-0005-0000-0000-0000D7020000}"/>
    <cellStyle name="DEC1 2 2 3" xfId="20575" xr:uid="{00000000-0005-0000-0000-0000D8020000}"/>
    <cellStyle name="DEC1 2 2 4" xfId="24349" xr:uid="{00000000-0005-0000-0000-0000D9020000}"/>
    <cellStyle name="DEC1 2 2 5" xfId="24371" xr:uid="{00000000-0005-0000-0000-0000DA020000}"/>
    <cellStyle name="DEC1 2 2 6" xfId="42046" xr:uid="{090EEB6C-693B-4753-BEA6-840A5807C598}"/>
    <cellStyle name="DEC1 2 3" xfId="7560" xr:uid="{00000000-0005-0000-0000-0000DB020000}"/>
    <cellStyle name="DEC1 2 3 2" xfId="16597" xr:uid="{00000000-0005-0000-0000-0000DC020000}"/>
    <cellStyle name="DEC1 2 3 3" xfId="20566" xr:uid="{00000000-0005-0000-0000-0000DD020000}"/>
    <cellStyle name="DEC1 2 3 4" xfId="24340" xr:uid="{00000000-0005-0000-0000-0000DE020000}"/>
    <cellStyle name="DEC1 2 3 5" xfId="24375" xr:uid="{00000000-0005-0000-0000-0000DF020000}"/>
    <cellStyle name="DEC1 2 3 6" xfId="42050" xr:uid="{B1635813-54CD-4EDB-A066-C37327B3AFBD}"/>
    <cellStyle name="DEC1 2 4" xfId="15238" xr:uid="{00000000-0005-0000-0000-0000E0020000}"/>
    <cellStyle name="DEC1 2 5" xfId="19202" xr:uid="{00000000-0005-0000-0000-0000E1020000}"/>
    <cellStyle name="DEC1 2 6" xfId="22980" xr:uid="{00000000-0005-0000-0000-0000E2020000}"/>
    <cellStyle name="DEC1 2 7" xfId="24885" xr:uid="{00000000-0005-0000-0000-0000E3020000}"/>
    <cellStyle name="DEC1 2 8" xfId="41813" xr:uid="{68940623-A942-4CCD-AAD7-9B9773CC3045}"/>
    <cellStyle name="DEC1 3" xfId="7558" xr:uid="{00000000-0005-0000-0000-0000E4020000}"/>
    <cellStyle name="DEC1 3 2" xfId="16596" xr:uid="{00000000-0005-0000-0000-0000E5020000}"/>
    <cellStyle name="DEC1 3 3" xfId="20564" xr:uid="{00000000-0005-0000-0000-0000E6020000}"/>
    <cellStyle name="DEC1 3 4" xfId="24339" xr:uid="{00000000-0005-0000-0000-0000E7020000}"/>
    <cellStyle name="DEC1 3 5" xfId="24376" xr:uid="{00000000-0005-0000-0000-0000E8020000}"/>
    <cellStyle name="DEC1 3 6" xfId="41309" xr:uid="{234D87B7-62D9-4C23-B732-A6D4D88924C8}"/>
    <cellStyle name="DEC1 4" xfId="13706" xr:uid="{00000000-0005-0000-0000-0000E9020000}"/>
    <cellStyle name="DEC1 4 2" xfId="17444" xr:uid="{00000000-0005-0000-0000-0000EA020000}"/>
    <cellStyle name="DEC1 4 3" xfId="21395" xr:uid="{00000000-0005-0000-0000-0000EB020000}"/>
    <cellStyle name="DEC1 4 4" xfId="34967" xr:uid="{00000000-0005-0000-0000-0000EC020000}"/>
    <cellStyle name="DEC1 4 5" xfId="42129" xr:uid="{0F7A1C89-15D3-4B84-80B4-B4B387720A3F}"/>
    <cellStyle name="DEC1 5" xfId="15220" xr:uid="{00000000-0005-0000-0000-0000ED020000}"/>
    <cellStyle name="DEC1 6" xfId="19181" xr:uid="{00000000-0005-0000-0000-0000EE020000}"/>
    <cellStyle name="DEC1 7" xfId="32768" xr:uid="{00000000-0005-0000-0000-0000EF020000}"/>
    <cellStyle name="DIA" xfId="75" xr:uid="{00000000-0005-0000-0000-0000F0020000}"/>
    <cellStyle name="Dia 2" xfId="171" xr:uid="{00000000-0005-0000-0000-0000F1020000}"/>
    <cellStyle name="Diferencia" xfId="358" xr:uid="{00000000-0005-0000-0000-0000F2020000}"/>
    <cellStyle name="Dollar" xfId="6074" xr:uid="{00000000-0005-0000-0000-0000F3020000}"/>
    <cellStyle name="Dotted Line" xfId="6075" xr:uid="{00000000-0005-0000-0000-0000F4020000}"/>
    <cellStyle name="Double Accounting" xfId="6076" xr:uid="{00000000-0005-0000-0000-0000F5020000}"/>
    <cellStyle name="En miles" xfId="76" xr:uid="{00000000-0005-0000-0000-0000F6020000}"/>
    <cellStyle name="En miles 2" xfId="153" xr:uid="{00000000-0005-0000-0000-0000F7020000}"/>
    <cellStyle name="En miles 3" xfId="257" xr:uid="{00000000-0005-0000-0000-0000F8020000}"/>
    <cellStyle name="En millones" xfId="77" xr:uid="{00000000-0005-0000-0000-0000F9020000}"/>
    <cellStyle name="En millones 2" xfId="154" xr:uid="{00000000-0005-0000-0000-0000FA020000}"/>
    <cellStyle name="En millones 3" xfId="258" xr:uid="{00000000-0005-0000-0000-0000FB020000}"/>
    <cellStyle name="ENCABEZ1" xfId="78" xr:uid="{00000000-0005-0000-0000-0000FC020000}"/>
    <cellStyle name="Encabez1 2" xfId="172" xr:uid="{00000000-0005-0000-0000-0000FD020000}"/>
    <cellStyle name="ENCABEZ2" xfId="79" xr:uid="{00000000-0005-0000-0000-0000FE020000}"/>
    <cellStyle name="Encabez2 2" xfId="173" xr:uid="{00000000-0005-0000-0000-0000FF020000}"/>
    <cellStyle name="Encabezado 1" xfId="7657" xr:uid="{00000000-0005-0000-0000-000000030000}"/>
    <cellStyle name="Encabezado 1 2" xfId="27953" xr:uid="{00000000-0005-0000-0000-000001030000}"/>
    <cellStyle name="Encabezado 4" xfId="29" xr:uid="{00000000-0005-0000-0000-000002030000}"/>
    <cellStyle name="Encabezado 4 2" xfId="199" xr:uid="{00000000-0005-0000-0000-000003030000}"/>
    <cellStyle name="Encabezado 4 2 2" xfId="359" xr:uid="{00000000-0005-0000-0000-000004030000}"/>
    <cellStyle name="Encabezado 4 2 3" xfId="31155" xr:uid="{00000000-0005-0000-0000-000005030000}"/>
    <cellStyle name="Encabezado 4 3" xfId="31250" xr:uid="{00000000-0005-0000-0000-000006030000}"/>
    <cellStyle name="Énfasis1" xfId="30" xr:uid="{00000000-0005-0000-0000-000007030000}"/>
    <cellStyle name="Énfasis1 2" xfId="200" xr:uid="{00000000-0005-0000-0000-000008030000}"/>
    <cellStyle name="Énfasis1 2 2" xfId="360" xr:uid="{00000000-0005-0000-0000-000009030000}"/>
    <cellStyle name="Énfasis1 2 3" xfId="31156" xr:uid="{00000000-0005-0000-0000-00000A030000}"/>
    <cellStyle name="Énfasis1 3" xfId="31251" xr:uid="{00000000-0005-0000-0000-00000B030000}"/>
    <cellStyle name="Énfasis2" xfId="31" xr:uid="{00000000-0005-0000-0000-00000C030000}"/>
    <cellStyle name="Énfasis2 2" xfId="201" xr:uid="{00000000-0005-0000-0000-00000D030000}"/>
    <cellStyle name="Énfasis2 2 2" xfId="361" xr:uid="{00000000-0005-0000-0000-00000E030000}"/>
    <cellStyle name="Énfasis2 2 3" xfId="31157" xr:uid="{00000000-0005-0000-0000-00000F030000}"/>
    <cellStyle name="Énfasis2 3" xfId="31252" xr:uid="{00000000-0005-0000-0000-000010030000}"/>
    <cellStyle name="Énfasis3" xfId="32" xr:uid="{00000000-0005-0000-0000-000011030000}"/>
    <cellStyle name="Énfasis3 2" xfId="202" xr:uid="{00000000-0005-0000-0000-000012030000}"/>
    <cellStyle name="Énfasis3 2 2" xfId="362" xr:uid="{00000000-0005-0000-0000-000013030000}"/>
    <cellStyle name="Énfasis3 2 3" xfId="31158" xr:uid="{00000000-0005-0000-0000-000014030000}"/>
    <cellStyle name="Énfasis3 3" xfId="31253" xr:uid="{00000000-0005-0000-0000-000015030000}"/>
    <cellStyle name="Énfasis4" xfId="33" xr:uid="{00000000-0005-0000-0000-000016030000}"/>
    <cellStyle name="Énfasis4 2" xfId="203" xr:uid="{00000000-0005-0000-0000-000017030000}"/>
    <cellStyle name="Énfasis4 2 2" xfId="363" xr:uid="{00000000-0005-0000-0000-000018030000}"/>
    <cellStyle name="Énfasis4 2 3" xfId="31159" xr:uid="{00000000-0005-0000-0000-000019030000}"/>
    <cellStyle name="Énfasis4 3" xfId="31254" xr:uid="{00000000-0005-0000-0000-00001A030000}"/>
    <cellStyle name="Énfasis5" xfId="34" xr:uid="{00000000-0005-0000-0000-00001B030000}"/>
    <cellStyle name="Énfasis5 2" xfId="364" xr:uid="{00000000-0005-0000-0000-00001C030000}"/>
    <cellStyle name="Énfasis5 2 2" xfId="31160" xr:uid="{00000000-0005-0000-0000-00001D030000}"/>
    <cellStyle name="Énfasis5 3" xfId="31255" xr:uid="{00000000-0005-0000-0000-00001E030000}"/>
    <cellStyle name="Énfasis6" xfId="35" xr:uid="{00000000-0005-0000-0000-00001F030000}"/>
    <cellStyle name="Énfasis6 2" xfId="204" xr:uid="{00000000-0005-0000-0000-000020030000}"/>
    <cellStyle name="Énfasis6 2 2" xfId="365" xr:uid="{00000000-0005-0000-0000-000021030000}"/>
    <cellStyle name="Énfasis6 2 3" xfId="31161" xr:uid="{00000000-0005-0000-0000-000022030000}"/>
    <cellStyle name="Énfasis6 3" xfId="31256" xr:uid="{00000000-0005-0000-0000-000023030000}"/>
    <cellStyle name="Entrada" xfId="36" xr:uid="{00000000-0005-0000-0000-000024030000}"/>
    <cellStyle name="Entrada 2" xfId="205" xr:uid="{00000000-0005-0000-0000-000025030000}"/>
    <cellStyle name="Entrada 2 10" xfId="41458" xr:uid="{076EE985-8E87-42BF-B5A8-0BEBE36A96F7}"/>
    <cellStyle name="Entrada 2 2" xfId="366" xr:uid="{00000000-0005-0000-0000-000026030000}"/>
    <cellStyle name="Entrada 2 2 2" xfId="13736" xr:uid="{00000000-0005-0000-0000-000027030000}"/>
    <cellStyle name="Entrada 2 2 3" xfId="13851" xr:uid="{00000000-0005-0000-0000-000028030000}"/>
    <cellStyle name="Entrada 2 2 4" xfId="17471" xr:uid="{00000000-0005-0000-0000-000029030000}"/>
    <cellStyle name="Entrada 2 2 5" xfId="21424" xr:uid="{00000000-0005-0000-0000-00002A030000}"/>
    <cellStyle name="Entrada 2 2 6" xfId="25215" xr:uid="{00000000-0005-0000-0000-00002B030000}"/>
    <cellStyle name="Entrada 2 2 7" xfId="25235" xr:uid="{00000000-0005-0000-0000-00002C030000}"/>
    <cellStyle name="Entrada 2 2 8" xfId="34984" xr:uid="{00000000-0005-0000-0000-00002D030000}"/>
    <cellStyle name="Entrada 2 2 9" xfId="42146" xr:uid="{5F37C0B7-59C9-4973-9CEA-9CB2CFB5FAFC}"/>
    <cellStyle name="Entrada 2 3" xfId="7658" xr:uid="{00000000-0005-0000-0000-00002E030000}"/>
    <cellStyle name="Entrada 2 4" xfId="16638" xr:uid="{00000000-0005-0000-0000-00002F030000}"/>
    <cellStyle name="Entrada 2 5" xfId="20603" xr:uid="{00000000-0005-0000-0000-000030030000}"/>
    <cellStyle name="Entrada 2 6" xfId="24390" xr:uid="{00000000-0005-0000-0000-000031030000}"/>
    <cellStyle name="Entrada 2 7" xfId="24368" xr:uid="{00000000-0005-0000-0000-000032030000}"/>
    <cellStyle name="Entrada 2 8" xfId="31162" xr:uid="{00000000-0005-0000-0000-000033030000}"/>
    <cellStyle name="Entrada 2 9" xfId="34175" xr:uid="{00000000-0005-0000-0000-000034030000}"/>
    <cellStyle name="Entrada 3" xfId="31257" xr:uid="{00000000-0005-0000-0000-000035030000}"/>
    <cellStyle name="Euro" xfId="37" xr:uid="{00000000-0005-0000-0000-000036030000}"/>
    <cellStyle name="Euro 10" xfId="888" xr:uid="{00000000-0005-0000-0000-000037030000}"/>
    <cellStyle name="Euro 10 10" xfId="887" xr:uid="{00000000-0005-0000-0000-000038030000}"/>
    <cellStyle name="Euro 10 10 2" xfId="10453" xr:uid="{00000000-0005-0000-0000-000039030000}"/>
    <cellStyle name="Euro 10 11" xfId="886" xr:uid="{00000000-0005-0000-0000-00003A030000}"/>
    <cellStyle name="Euro 10 11 2" xfId="10454" xr:uid="{00000000-0005-0000-0000-00003B030000}"/>
    <cellStyle name="Euro 10 12" xfId="885" xr:uid="{00000000-0005-0000-0000-00003C030000}"/>
    <cellStyle name="Euro 10 12 2" xfId="10455" xr:uid="{00000000-0005-0000-0000-00003D030000}"/>
    <cellStyle name="Euro 10 13" xfId="884" xr:uid="{00000000-0005-0000-0000-00003E030000}"/>
    <cellStyle name="Euro 10 13 2" xfId="10456" xr:uid="{00000000-0005-0000-0000-00003F030000}"/>
    <cellStyle name="Euro 10 14" xfId="883" xr:uid="{00000000-0005-0000-0000-000040030000}"/>
    <cellStyle name="Euro 10 14 2" xfId="10457" xr:uid="{00000000-0005-0000-0000-000041030000}"/>
    <cellStyle name="Euro 10 15" xfId="882" xr:uid="{00000000-0005-0000-0000-000042030000}"/>
    <cellStyle name="Euro 10 15 2" xfId="10458" xr:uid="{00000000-0005-0000-0000-000043030000}"/>
    <cellStyle name="Euro 10 16" xfId="881" xr:uid="{00000000-0005-0000-0000-000044030000}"/>
    <cellStyle name="Euro 10 16 2" xfId="10459" xr:uid="{00000000-0005-0000-0000-000045030000}"/>
    <cellStyle name="Euro 10 17" xfId="880" xr:uid="{00000000-0005-0000-0000-000046030000}"/>
    <cellStyle name="Euro 10 17 2" xfId="10460" xr:uid="{00000000-0005-0000-0000-000047030000}"/>
    <cellStyle name="Euro 10 18" xfId="879" xr:uid="{00000000-0005-0000-0000-000048030000}"/>
    <cellStyle name="Euro 10 18 2" xfId="10461" xr:uid="{00000000-0005-0000-0000-000049030000}"/>
    <cellStyle name="Euro 10 19" xfId="878" xr:uid="{00000000-0005-0000-0000-00004A030000}"/>
    <cellStyle name="Euro 10 19 2" xfId="10462" xr:uid="{00000000-0005-0000-0000-00004B030000}"/>
    <cellStyle name="Euro 10 2" xfId="858" xr:uid="{00000000-0005-0000-0000-00004C030000}"/>
    <cellStyle name="Euro 10 2 2" xfId="10463" xr:uid="{00000000-0005-0000-0000-00004D030000}"/>
    <cellStyle name="Euro 10 20" xfId="875" xr:uid="{00000000-0005-0000-0000-00004E030000}"/>
    <cellStyle name="Euro 10 20 2" xfId="10464" xr:uid="{00000000-0005-0000-0000-00004F030000}"/>
    <cellStyle name="Euro 10 21" xfId="874" xr:uid="{00000000-0005-0000-0000-000050030000}"/>
    <cellStyle name="Euro 10 21 2" xfId="10465" xr:uid="{00000000-0005-0000-0000-000051030000}"/>
    <cellStyle name="Euro 10 22" xfId="873" xr:uid="{00000000-0005-0000-0000-000052030000}"/>
    <cellStyle name="Euro 10 22 2" xfId="10466" xr:uid="{00000000-0005-0000-0000-000053030000}"/>
    <cellStyle name="Euro 10 23" xfId="872" xr:uid="{00000000-0005-0000-0000-000054030000}"/>
    <cellStyle name="Euro 10 23 2" xfId="10467" xr:uid="{00000000-0005-0000-0000-000055030000}"/>
    <cellStyle name="Euro 10 24" xfId="870" xr:uid="{00000000-0005-0000-0000-000056030000}"/>
    <cellStyle name="Euro 10 24 2" xfId="10468" xr:uid="{00000000-0005-0000-0000-000057030000}"/>
    <cellStyle name="Euro 10 25" xfId="869" xr:uid="{00000000-0005-0000-0000-000058030000}"/>
    <cellStyle name="Euro 10 25 2" xfId="10469" xr:uid="{00000000-0005-0000-0000-000059030000}"/>
    <cellStyle name="Euro 10 26" xfId="868" xr:uid="{00000000-0005-0000-0000-00005A030000}"/>
    <cellStyle name="Euro 10 26 2" xfId="10470" xr:uid="{00000000-0005-0000-0000-00005B030000}"/>
    <cellStyle name="Euro 10 27" xfId="867" xr:uid="{00000000-0005-0000-0000-00005C030000}"/>
    <cellStyle name="Euro 10 27 2" xfId="10471" xr:uid="{00000000-0005-0000-0000-00005D030000}"/>
    <cellStyle name="Euro 10 28" xfId="866" xr:uid="{00000000-0005-0000-0000-00005E030000}"/>
    <cellStyle name="Euro 10 28 2" xfId="10472" xr:uid="{00000000-0005-0000-0000-00005F030000}"/>
    <cellStyle name="Euro 10 29" xfId="10473" xr:uid="{00000000-0005-0000-0000-000060030000}"/>
    <cellStyle name="Euro 10 3" xfId="865" xr:uid="{00000000-0005-0000-0000-000061030000}"/>
    <cellStyle name="Euro 10 3 2" xfId="10474" xr:uid="{00000000-0005-0000-0000-000062030000}"/>
    <cellStyle name="Euro 10 4" xfId="864" xr:uid="{00000000-0005-0000-0000-000063030000}"/>
    <cellStyle name="Euro 10 4 2" xfId="10475" xr:uid="{00000000-0005-0000-0000-000064030000}"/>
    <cellStyle name="Euro 10 5" xfId="863" xr:uid="{00000000-0005-0000-0000-000065030000}"/>
    <cellStyle name="Euro 10 5 2" xfId="10476" xr:uid="{00000000-0005-0000-0000-000066030000}"/>
    <cellStyle name="Euro 10 6" xfId="862" xr:uid="{00000000-0005-0000-0000-000067030000}"/>
    <cellStyle name="Euro 10 6 2" xfId="10477" xr:uid="{00000000-0005-0000-0000-000068030000}"/>
    <cellStyle name="Euro 10 7" xfId="861" xr:uid="{00000000-0005-0000-0000-000069030000}"/>
    <cellStyle name="Euro 10 7 2" xfId="10478" xr:uid="{00000000-0005-0000-0000-00006A030000}"/>
    <cellStyle name="Euro 10 8" xfId="860" xr:uid="{00000000-0005-0000-0000-00006B030000}"/>
    <cellStyle name="Euro 10 8 2" xfId="10479" xr:uid="{00000000-0005-0000-0000-00006C030000}"/>
    <cellStyle name="Euro 10 9" xfId="859" xr:uid="{00000000-0005-0000-0000-00006D030000}"/>
    <cellStyle name="Euro 10 9 2" xfId="10480" xr:uid="{00000000-0005-0000-0000-00006E030000}"/>
    <cellStyle name="Euro 11" xfId="891" xr:uid="{00000000-0005-0000-0000-00006F030000}"/>
    <cellStyle name="Euro 11 10" xfId="892" xr:uid="{00000000-0005-0000-0000-000070030000}"/>
    <cellStyle name="Euro 11 10 2" xfId="10481" xr:uid="{00000000-0005-0000-0000-000071030000}"/>
    <cellStyle name="Euro 11 11" xfId="893" xr:uid="{00000000-0005-0000-0000-000072030000}"/>
    <cellStyle name="Euro 11 11 2" xfId="10482" xr:uid="{00000000-0005-0000-0000-000073030000}"/>
    <cellStyle name="Euro 11 12" xfId="894" xr:uid="{00000000-0005-0000-0000-000074030000}"/>
    <cellStyle name="Euro 11 12 2" xfId="10483" xr:uid="{00000000-0005-0000-0000-000075030000}"/>
    <cellStyle name="Euro 11 13" xfId="895" xr:uid="{00000000-0005-0000-0000-000076030000}"/>
    <cellStyle name="Euro 11 13 2" xfId="10484" xr:uid="{00000000-0005-0000-0000-000077030000}"/>
    <cellStyle name="Euro 11 14" xfId="896" xr:uid="{00000000-0005-0000-0000-000078030000}"/>
    <cellStyle name="Euro 11 14 2" xfId="10485" xr:uid="{00000000-0005-0000-0000-000079030000}"/>
    <cellStyle name="Euro 11 15" xfId="897" xr:uid="{00000000-0005-0000-0000-00007A030000}"/>
    <cellStyle name="Euro 11 15 2" xfId="10486" xr:uid="{00000000-0005-0000-0000-00007B030000}"/>
    <cellStyle name="Euro 11 16" xfId="898" xr:uid="{00000000-0005-0000-0000-00007C030000}"/>
    <cellStyle name="Euro 11 16 2" xfId="10487" xr:uid="{00000000-0005-0000-0000-00007D030000}"/>
    <cellStyle name="Euro 11 17" xfId="899" xr:uid="{00000000-0005-0000-0000-00007E030000}"/>
    <cellStyle name="Euro 11 17 2" xfId="10488" xr:uid="{00000000-0005-0000-0000-00007F030000}"/>
    <cellStyle name="Euro 11 18" xfId="900" xr:uid="{00000000-0005-0000-0000-000080030000}"/>
    <cellStyle name="Euro 11 18 2" xfId="10489" xr:uid="{00000000-0005-0000-0000-000081030000}"/>
    <cellStyle name="Euro 11 19" xfId="901" xr:uid="{00000000-0005-0000-0000-000082030000}"/>
    <cellStyle name="Euro 11 19 2" xfId="10490" xr:uid="{00000000-0005-0000-0000-000083030000}"/>
    <cellStyle name="Euro 11 2" xfId="902" xr:uid="{00000000-0005-0000-0000-000084030000}"/>
    <cellStyle name="Euro 11 2 2" xfId="10491" xr:uid="{00000000-0005-0000-0000-000085030000}"/>
    <cellStyle name="Euro 11 20" xfId="903" xr:uid="{00000000-0005-0000-0000-000086030000}"/>
    <cellStyle name="Euro 11 20 2" xfId="10492" xr:uid="{00000000-0005-0000-0000-000087030000}"/>
    <cellStyle name="Euro 11 21" xfId="904" xr:uid="{00000000-0005-0000-0000-000088030000}"/>
    <cellStyle name="Euro 11 21 2" xfId="10493" xr:uid="{00000000-0005-0000-0000-000089030000}"/>
    <cellStyle name="Euro 11 22" xfId="905" xr:uid="{00000000-0005-0000-0000-00008A030000}"/>
    <cellStyle name="Euro 11 22 2" xfId="10494" xr:uid="{00000000-0005-0000-0000-00008B030000}"/>
    <cellStyle name="Euro 11 23" xfId="906" xr:uid="{00000000-0005-0000-0000-00008C030000}"/>
    <cellStyle name="Euro 11 23 2" xfId="10495" xr:uid="{00000000-0005-0000-0000-00008D030000}"/>
    <cellStyle name="Euro 11 24" xfId="907" xr:uid="{00000000-0005-0000-0000-00008E030000}"/>
    <cellStyle name="Euro 11 24 2" xfId="10496" xr:uid="{00000000-0005-0000-0000-00008F030000}"/>
    <cellStyle name="Euro 11 25" xfId="908" xr:uid="{00000000-0005-0000-0000-000090030000}"/>
    <cellStyle name="Euro 11 25 2" xfId="10497" xr:uid="{00000000-0005-0000-0000-000091030000}"/>
    <cellStyle name="Euro 11 26" xfId="909" xr:uid="{00000000-0005-0000-0000-000092030000}"/>
    <cellStyle name="Euro 11 26 2" xfId="10498" xr:uid="{00000000-0005-0000-0000-000093030000}"/>
    <cellStyle name="Euro 11 27" xfId="910" xr:uid="{00000000-0005-0000-0000-000094030000}"/>
    <cellStyle name="Euro 11 27 2" xfId="10499" xr:uid="{00000000-0005-0000-0000-000095030000}"/>
    <cellStyle name="Euro 11 28" xfId="911" xr:uid="{00000000-0005-0000-0000-000096030000}"/>
    <cellStyle name="Euro 11 28 2" xfId="10500" xr:uid="{00000000-0005-0000-0000-000097030000}"/>
    <cellStyle name="Euro 11 29" xfId="10501" xr:uid="{00000000-0005-0000-0000-000098030000}"/>
    <cellStyle name="Euro 11 3" xfId="912" xr:uid="{00000000-0005-0000-0000-000099030000}"/>
    <cellStyle name="Euro 11 3 2" xfId="10502" xr:uid="{00000000-0005-0000-0000-00009A030000}"/>
    <cellStyle name="Euro 11 4" xfId="913" xr:uid="{00000000-0005-0000-0000-00009B030000}"/>
    <cellStyle name="Euro 11 4 2" xfId="10503" xr:uid="{00000000-0005-0000-0000-00009C030000}"/>
    <cellStyle name="Euro 11 5" xfId="914" xr:uid="{00000000-0005-0000-0000-00009D030000}"/>
    <cellStyle name="Euro 11 5 2" xfId="10504" xr:uid="{00000000-0005-0000-0000-00009E030000}"/>
    <cellStyle name="Euro 11 6" xfId="915" xr:uid="{00000000-0005-0000-0000-00009F030000}"/>
    <cellStyle name="Euro 11 6 2" xfId="10505" xr:uid="{00000000-0005-0000-0000-0000A0030000}"/>
    <cellStyle name="Euro 11 7" xfId="916" xr:uid="{00000000-0005-0000-0000-0000A1030000}"/>
    <cellStyle name="Euro 11 7 2" xfId="10506" xr:uid="{00000000-0005-0000-0000-0000A2030000}"/>
    <cellStyle name="Euro 11 8" xfId="917" xr:uid="{00000000-0005-0000-0000-0000A3030000}"/>
    <cellStyle name="Euro 11 8 2" xfId="10507" xr:uid="{00000000-0005-0000-0000-0000A4030000}"/>
    <cellStyle name="Euro 11 9" xfId="918" xr:uid="{00000000-0005-0000-0000-0000A5030000}"/>
    <cellStyle name="Euro 11 9 2" xfId="10508" xr:uid="{00000000-0005-0000-0000-0000A6030000}"/>
    <cellStyle name="Euro 12" xfId="919" xr:uid="{00000000-0005-0000-0000-0000A7030000}"/>
    <cellStyle name="Euro 12 10" xfId="920" xr:uid="{00000000-0005-0000-0000-0000A8030000}"/>
    <cellStyle name="Euro 12 10 2" xfId="10509" xr:uid="{00000000-0005-0000-0000-0000A9030000}"/>
    <cellStyle name="Euro 12 11" xfId="921" xr:uid="{00000000-0005-0000-0000-0000AA030000}"/>
    <cellStyle name="Euro 12 11 2" xfId="10510" xr:uid="{00000000-0005-0000-0000-0000AB030000}"/>
    <cellStyle name="Euro 12 12" xfId="922" xr:uid="{00000000-0005-0000-0000-0000AC030000}"/>
    <cellStyle name="Euro 12 12 2" xfId="10511" xr:uid="{00000000-0005-0000-0000-0000AD030000}"/>
    <cellStyle name="Euro 12 13" xfId="923" xr:uid="{00000000-0005-0000-0000-0000AE030000}"/>
    <cellStyle name="Euro 12 13 2" xfId="10512" xr:uid="{00000000-0005-0000-0000-0000AF030000}"/>
    <cellStyle name="Euro 12 14" xfId="924" xr:uid="{00000000-0005-0000-0000-0000B0030000}"/>
    <cellStyle name="Euro 12 14 2" xfId="10513" xr:uid="{00000000-0005-0000-0000-0000B1030000}"/>
    <cellStyle name="Euro 12 15" xfId="925" xr:uid="{00000000-0005-0000-0000-0000B2030000}"/>
    <cellStyle name="Euro 12 15 2" xfId="10514" xr:uid="{00000000-0005-0000-0000-0000B3030000}"/>
    <cellStyle name="Euro 12 16" xfId="926" xr:uid="{00000000-0005-0000-0000-0000B4030000}"/>
    <cellStyle name="Euro 12 16 2" xfId="10515" xr:uid="{00000000-0005-0000-0000-0000B5030000}"/>
    <cellStyle name="Euro 12 17" xfId="927" xr:uid="{00000000-0005-0000-0000-0000B6030000}"/>
    <cellStyle name="Euro 12 17 2" xfId="10516" xr:uid="{00000000-0005-0000-0000-0000B7030000}"/>
    <cellStyle name="Euro 12 18" xfId="928" xr:uid="{00000000-0005-0000-0000-0000B8030000}"/>
    <cellStyle name="Euro 12 18 2" xfId="10517" xr:uid="{00000000-0005-0000-0000-0000B9030000}"/>
    <cellStyle name="Euro 12 19" xfId="929" xr:uid="{00000000-0005-0000-0000-0000BA030000}"/>
    <cellStyle name="Euro 12 19 2" xfId="10518" xr:uid="{00000000-0005-0000-0000-0000BB030000}"/>
    <cellStyle name="Euro 12 2" xfId="930" xr:uid="{00000000-0005-0000-0000-0000BC030000}"/>
    <cellStyle name="Euro 12 2 2" xfId="10519" xr:uid="{00000000-0005-0000-0000-0000BD030000}"/>
    <cellStyle name="Euro 12 20" xfId="931" xr:uid="{00000000-0005-0000-0000-0000BE030000}"/>
    <cellStyle name="Euro 12 20 2" xfId="10520" xr:uid="{00000000-0005-0000-0000-0000BF030000}"/>
    <cellStyle name="Euro 12 21" xfId="932" xr:uid="{00000000-0005-0000-0000-0000C0030000}"/>
    <cellStyle name="Euro 12 21 2" xfId="10521" xr:uid="{00000000-0005-0000-0000-0000C1030000}"/>
    <cellStyle name="Euro 12 22" xfId="933" xr:uid="{00000000-0005-0000-0000-0000C2030000}"/>
    <cellStyle name="Euro 12 22 2" xfId="10522" xr:uid="{00000000-0005-0000-0000-0000C3030000}"/>
    <cellStyle name="Euro 12 23" xfId="934" xr:uid="{00000000-0005-0000-0000-0000C4030000}"/>
    <cellStyle name="Euro 12 23 2" xfId="10523" xr:uid="{00000000-0005-0000-0000-0000C5030000}"/>
    <cellStyle name="Euro 12 24" xfId="935" xr:uid="{00000000-0005-0000-0000-0000C6030000}"/>
    <cellStyle name="Euro 12 24 2" xfId="10524" xr:uid="{00000000-0005-0000-0000-0000C7030000}"/>
    <cellStyle name="Euro 12 25" xfId="936" xr:uid="{00000000-0005-0000-0000-0000C8030000}"/>
    <cellStyle name="Euro 12 25 2" xfId="10525" xr:uid="{00000000-0005-0000-0000-0000C9030000}"/>
    <cellStyle name="Euro 12 26" xfId="937" xr:uid="{00000000-0005-0000-0000-0000CA030000}"/>
    <cellStyle name="Euro 12 26 2" xfId="10526" xr:uid="{00000000-0005-0000-0000-0000CB030000}"/>
    <cellStyle name="Euro 12 27" xfId="938" xr:uid="{00000000-0005-0000-0000-0000CC030000}"/>
    <cellStyle name="Euro 12 27 2" xfId="10527" xr:uid="{00000000-0005-0000-0000-0000CD030000}"/>
    <cellStyle name="Euro 12 28" xfId="939" xr:uid="{00000000-0005-0000-0000-0000CE030000}"/>
    <cellStyle name="Euro 12 28 2" xfId="10528" xr:uid="{00000000-0005-0000-0000-0000CF030000}"/>
    <cellStyle name="Euro 12 29" xfId="10529" xr:uid="{00000000-0005-0000-0000-0000D0030000}"/>
    <cellStyle name="Euro 12 3" xfId="940" xr:uid="{00000000-0005-0000-0000-0000D1030000}"/>
    <cellStyle name="Euro 12 3 2" xfId="10530" xr:uid="{00000000-0005-0000-0000-0000D2030000}"/>
    <cellStyle name="Euro 12 4" xfId="941" xr:uid="{00000000-0005-0000-0000-0000D3030000}"/>
    <cellStyle name="Euro 12 4 2" xfId="10531" xr:uid="{00000000-0005-0000-0000-0000D4030000}"/>
    <cellStyle name="Euro 12 5" xfId="942" xr:uid="{00000000-0005-0000-0000-0000D5030000}"/>
    <cellStyle name="Euro 12 5 2" xfId="10532" xr:uid="{00000000-0005-0000-0000-0000D6030000}"/>
    <cellStyle name="Euro 12 6" xfId="943" xr:uid="{00000000-0005-0000-0000-0000D7030000}"/>
    <cellStyle name="Euro 12 6 2" xfId="10533" xr:uid="{00000000-0005-0000-0000-0000D8030000}"/>
    <cellStyle name="Euro 12 7" xfId="944" xr:uid="{00000000-0005-0000-0000-0000D9030000}"/>
    <cellStyle name="Euro 12 7 2" xfId="10534" xr:uid="{00000000-0005-0000-0000-0000DA030000}"/>
    <cellStyle name="Euro 12 8" xfId="945" xr:uid="{00000000-0005-0000-0000-0000DB030000}"/>
    <cellStyle name="Euro 12 8 2" xfId="10535" xr:uid="{00000000-0005-0000-0000-0000DC030000}"/>
    <cellStyle name="Euro 12 9" xfId="946" xr:uid="{00000000-0005-0000-0000-0000DD030000}"/>
    <cellStyle name="Euro 12 9 2" xfId="10536" xr:uid="{00000000-0005-0000-0000-0000DE030000}"/>
    <cellStyle name="Euro 13" xfId="947" xr:uid="{00000000-0005-0000-0000-0000DF030000}"/>
    <cellStyle name="Euro 13 10" xfId="948" xr:uid="{00000000-0005-0000-0000-0000E0030000}"/>
    <cellStyle name="Euro 13 10 2" xfId="10537" xr:uid="{00000000-0005-0000-0000-0000E1030000}"/>
    <cellStyle name="Euro 13 11" xfId="949" xr:uid="{00000000-0005-0000-0000-0000E2030000}"/>
    <cellStyle name="Euro 13 11 2" xfId="10538" xr:uid="{00000000-0005-0000-0000-0000E3030000}"/>
    <cellStyle name="Euro 13 12" xfId="950" xr:uid="{00000000-0005-0000-0000-0000E4030000}"/>
    <cellStyle name="Euro 13 12 2" xfId="10539" xr:uid="{00000000-0005-0000-0000-0000E5030000}"/>
    <cellStyle name="Euro 13 13" xfId="951" xr:uid="{00000000-0005-0000-0000-0000E6030000}"/>
    <cellStyle name="Euro 13 13 2" xfId="10540" xr:uid="{00000000-0005-0000-0000-0000E7030000}"/>
    <cellStyle name="Euro 13 14" xfId="952" xr:uid="{00000000-0005-0000-0000-0000E8030000}"/>
    <cellStyle name="Euro 13 14 2" xfId="10541" xr:uid="{00000000-0005-0000-0000-0000E9030000}"/>
    <cellStyle name="Euro 13 15" xfId="953" xr:uid="{00000000-0005-0000-0000-0000EA030000}"/>
    <cellStyle name="Euro 13 15 2" xfId="10542" xr:uid="{00000000-0005-0000-0000-0000EB030000}"/>
    <cellStyle name="Euro 13 16" xfId="954" xr:uid="{00000000-0005-0000-0000-0000EC030000}"/>
    <cellStyle name="Euro 13 16 2" xfId="10543" xr:uid="{00000000-0005-0000-0000-0000ED030000}"/>
    <cellStyle name="Euro 13 17" xfId="955" xr:uid="{00000000-0005-0000-0000-0000EE030000}"/>
    <cellStyle name="Euro 13 17 2" xfId="10544" xr:uid="{00000000-0005-0000-0000-0000EF030000}"/>
    <cellStyle name="Euro 13 18" xfId="956" xr:uid="{00000000-0005-0000-0000-0000F0030000}"/>
    <cellStyle name="Euro 13 18 2" xfId="10545" xr:uid="{00000000-0005-0000-0000-0000F1030000}"/>
    <cellStyle name="Euro 13 19" xfId="957" xr:uid="{00000000-0005-0000-0000-0000F2030000}"/>
    <cellStyle name="Euro 13 19 2" xfId="10546" xr:uid="{00000000-0005-0000-0000-0000F3030000}"/>
    <cellStyle name="Euro 13 2" xfId="958" xr:uid="{00000000-0005-0000-0000-0000F4030000}"/>
    <cellStyle name="Euro 13 2 2" xfId="10547" xr:uid="{00000000-0005-0000-0000-0000F5030000}"/>
    <cellStyle name="Euro 13 20" xfId="959" xr:uid="{00000000-0005-0000-0000-0000F6030000}"/>
    <cellStyle name="Euro 13 20 2" xfId="10548" xr:uid="{00000000-0005-0000-0000-0000F7030000}"/>
    <cellStyle name="Euro 13 21" xfId="960" xr:uid="{00000000-0005-0000-0000-0000F8030000}"/>
    <cellStyle name="Euro 13 21 2" xfId="10549" xr:uid="{00000000-0005-0000-0000-0000F9030000}"/>
    <cellStyle name="Euro 13 22" xfId="961" xr:uid="{00000000-0005-0000-0000-0000FA030000}"/>
    <cellStyle name="Euro 13 22 2" xfId="10550" xr:uid="{00000000-0005-0000-0000-0000FB030000}"/>
    <cellStyle name="Euro 13 23" xfId="962" xr:uid="{00000000-0005-0000-0000-0000FC030000}"/>
    <cellStyle name="Euro 13 23 2" xfId="10551" xr:uid="{00000000-0005-0000-0000-0000FD030000}"/>
    <cellStyle name="Euro 13 24" xfId="963" xr:uid="{00000000-0005-0000-0000-0000FE030000}"/>
    <cellStyle name="Euro 13 24 2" xfId="10552" xr:uid="{00000000-0005-0000-0000-0000FF030000}"/>
    <cellStyle name="Euro 13 25" xfId="964" xr:uid="{00000000-0005-0000-0000-000000040000}"/>
    <cellStyle name="Euro 13 25 2" xfId="10553" xr:uid="{00000000-0005-0000-0000-000001040000}"/>
    <cellStyle name="Euro 13 26" xfId="965" xr:uid="{00000000-0005-0000-0000-000002040000}"/>
    <cellStyle name="Euro 13 26 2" xfId="10554" xr:uid="{00000000-0005-0000-0000-000003040000}"/>
    <cellStyle name="Euro 13 27" xfId="966" xr:uid="{00000000-0005-0000-0000-000004040000}"/>
    <cellStyle name="Euro 13 27 2" xfId="10555" xr:uid="{00000000-0005-0000-0000-000005040000}"/>
    <cellStyle name="Euro 13 28" xfId="967" xr:uid="{00000000-0005-0000-0000-000006040000}"/>
    <cellStyle name="Euro 13 28 2" xfId="10556" xr:uid="{00000000-0005-0000-0000-000007040000}"/>
    <cellStyle name="Euro 13 29" xfId="10557" xr:uid="{00000000-0005-0000-0000-000008040000}"/>
    <cellStyle name="Euro 13 3" xfId="968" xr:uid="{00000000-0005-0000-0000-000009040000}"/>
    <cellStyle name="Euro 13 3 2" xfId="10558" xr:uid="{00000000-0005-0000-0000-00000A040000}"/>
    <cellStyle name="Euro 13 4" xfId="969" xr:uid="{00000000-0005-0000-0000-00000B040000}"/>
    <cellStyle name="Euro 13 4 2" xfId="10559" xr:uid="{00000000-0005-0000-0000-00000C040000}"/>
    <cellStyle name="Euro 13 5" xfId="970" xr:uid="{00000000-0005-0000-0000-00000D040000}"/>
    <cellStyle name="Euro 13 5 2" xfId="10560" xr:uid="{00000000-0005-0000-0000-00000E040000}"/>
    <cellStyle name="Euro 13 6" xfId="971" xr:uid="{00000000-0005-0000-0000-00000F040000}"/>
    <cellStyle name="Euro 13 6 2" xfId="10561" xr:uid="{00000000-0005-0000-0000-000010040000}"/>
    <cellStyle name="Euro 13 7" xfId="972" xr:uid="{00000000-0005-0000-0000-000011040000}"/>
    <cellStyle name="Euro 13 7 2" xfId="10562" xr:uid="{00000000-0005-0000-0000-000012040000}"/>
    <cellStyle name="Euro 13 8" xfId="973" xr:uid="{00000000-0005-0000-0000-000013040000}"/>
    <cellStyle name="Euro 13 8 2" xfId="10563" xr:uid="{00000000-0005-0000-0000-000014040000}"/>
    <cellStyle name="Euro 13 9" xfId="974" xr:uid="{00000000-0005-0000-0000-000015040000}"/>
    <cellStyle name="Euro 13 9 2" xfId="10564" xr:uid="{00000000-0005-0000-0000-000016040000}"/>
    <cellStyle name="Euro 14" xfId="975" xr:uid="{00000000-0005-0000-0000-000017040000}"/>
    <cellStyle name="Euro 14 10" xfId="976" xr:uid="{00000000-0005-0000-0000-000018040000}"/>
    <cellStyle name="Euro 14 10 2" xfId="10565" xr:uid="{00000000-0005-0000-0000-000019040000}"/>
    <cellStyle name="Euro 14 11" xfId="977" xr:uid="{00000000-0005-0000-0000-00001A040000}"/>
    <cellStyle name="Euro 14 11 2" xfId="10566" xr:uid="{00000000-0005-0000-0000-00001B040000}"/>
    <cellStyle name="Euro 14 12" xfId="978" xr:uid="{00000000-0005-0000-0000-00001C040000}"/>
    <cellStyle name="Euro 14 12 2" xfId="10567" xr:uid="{00000000-0005-0000-0000-00001D040000}"/>
    <cellStyle name="Euro 14 13" xfId="979" xr:uid="{00000000-0005-0000-0000-00001E040000}"/>
    <cellStyle name="Euro 14 13 2" xfId="10568" xr:uid="{00000000-0005-0000-0000-00001F040000}"/>
    <cellStyle name="Euro 14 14" xfId="980" xr:uid="{00000000-0005-0000-0000-000020040000}"/>
    <cellStyle name="Euro 14 14 2" xfId="10569" xr:uid="{00000000-0005-0000-0000-000021040000}"/>
    <cellStyle name="Euro 14 15" xfId="981" xr:uid="{00000000-0005-0000-0000-000022040000}"/>
    <cellStyle name="Euro 14 15 2" xfId="10570" xr:uid="{00000000-0005-0000-0000-000023040000}"/>
    <cellStyle name="Euro 14 16" xfId="982" xr:uid="{00000000-0005-0000-0000-000024040000}"/>
    <cellStyle name="Euro 14 16 2" xfId="10571" xr:uid="{00000000-0005-0000-0000-000025040000}"/>
    <cellStyle name="Euro 14 17" xfId="983" xr:uid="{00000000-0005-0000-0000-000026040000}"/>
    <cellStyle name="Euro 14 17 2" xfId="10572" xr:uid="{00000000-0005-0000-0000-000027040000}"/>
    <cellStyle name="Euro 14 18" xfId="984" xr:uid="{00000000-0005-0000-0000-000028040000}"/>
    <cellStyle name="Euro 14 18 2" xfId="10573" xr:uid="{00000000-0005-0000-0000-000029040000}"/>
    <cellStyle name="Euro 14 19" xfId="985" xr:uid="{00000000-0005-0000-0000-00002A040000}"/>
    <cellStyle name="Euro 14 19 2" xfId="10574" xr:uid="{00000000-0005-0000-0000-00002B040000}"/>
    <cellStyle name="Euro 14 2" xfId="986" xr:uid="{00000000-0005-0000-0000-00002C040000}"/>
    <cellStyle name="Euro 14 2 2" xfId="10575" xr:uid="{00000000-0005-0000-0000-00002D040000}"/>
    <cellStyle name="Euro 14 20" xfId="987" xr:uid="{00000000-0005-0000-0000-00002E040000}"/>
    <cellStyle name="Euro 14 20 2" xfId="10576" xr:uid="{00000000-0005-0000-0000-00002F040000}"/>
    <cellStyle name="Euro 14 21" xfId="988" xr:uid="{00000000-0005-0000-0000-000030040000}"/>
    <cellStyle name="Euro 14 21 2" xfId="10577" xr:uid="{00000000-0005-0000-0000-000031040000}"/>
    <cellStyle name="Euro 14 22" xfId="989" xr:uid="{00000000-0005-0000-0000-000032040000}"/>
    <cellStyle name="Euro 14 22 2" xfId="10578" xr:uid="{00000000-0005-0000-0000-000033040000}"/>
    <cellStyle name="Euro 14 23" xfId="990" xr:uid="{00000000-0005-0000-0000-000034040000}"/>
    <cellStyle name="Euro 14 23 2" xfId="10579" xr:uid="{00000000-0005-0000-0000-000035040000}"/>
    <cellStyle name="Euro 14 24" xfId="991" xr:uid="{00000000-0005-0000-0000-000036040000}"/>
    <cellStyle name="Euro 14 24 2" xfId="10580" xr:uid="{00000000-0005-0000-0000-000037040000}"/>
    <cellStyle name="Euro 14 25" xfId="992" xr:uid="{00000000-0005-0000-0000-000038040000}"/>
    <cellStyle name="Euro 14 25 2" xfId="10581" xr:uid="{00000000-0005-0000-0000-000039040000}"/>
    <cellStyle name="Euro 14 26" xfId="993" xr:uid="{00000000-0005-0000-0000-00003A040000}"/>
    <cellStyle name="Euro 14 26 2" xfId="10582" xr:uid="{00000000-0005-0000-0000-00003B040000}"/>
    <cellStyle name="Euro 14 27" xfId="994" xr:uid="{00000000-0005-0000-0000-00003C040000}"/>
    <cellStyle name="Euro 14 27 2" xfId="10583" xr:uid="{00000000-0005-0000-0000-00003D040000}"/>
    <cellStyle name="Euro 14 28" xfId="995" xr:uid="{00000000-0005-0000-0000-00003E040000}"/>
    <cellStyle name="Euro 14 28 2" xfId="10584" xr:uid="{00000000-0005-0000-0000-00003F040000}"/>
    <cellStyle name="Euro 14 29" xfId="10585" xr:uid="{00000000-0005-0000-0000-000040040000}"/>
    <cellStyle name="Euro 14 3" xfId="996" xr:uid="{00000000-0005-0000-0000-000041040000}"/>
    <cellStyle name="Euro 14 3 2" xfId="10586" xr:uid="{00000000-0005-0000-0000-000042040000}"/>
    <cellStyle name="Euro 14 4" xfId="997" xr:uid="{00000000-0005-0000-0000-000043040000}"/>
    <cellStyle name="Euro 14 4 2" xfId="10587" xr:uid="{00000000-0005-0000-0000-000044040000}"/>
    <cellStyle name="Euro 14 5" xfId="998" xr:uid="{00000000-0005-0000-0000-000045040000}"/>
    <cellStyle name="Euro 14 5 2" xfId="10588" xr:uid="{00000000-0005-0000-0000-000046040000}"/>
    <cellStyle name="Euro 14 6" xfId="999" xr:uid="{00000000-0005-0000-0000-000047040000}"/>
    <cellStyle name="Euro 14 6 2" xfId="10589" xr:uid="{00000000-0005-0000-0000-000048040000}"/>
    <cellStyle name="Euro 14 7" xfId="1000" xr:uid="{00000000-0005-0000-0000-000049040000}"/>
    <cellStyle name="Euro 14 7 2" xfId="10590" xr:uid="{00000000-0005-0000-0000-00004A040000}"/>
    <cellStyle name="Euro 14 8" xfId="1001" xr:uid="{00000000-0005-0000-0000-00004B040000}"/>
    <cellStyle name="Euro 14 8 2" xfId="10591" xr:uid="{00000000-0005-0000-0000-00004C040000}"/>
    <cellStyle name="Euro 14 9" xfId="1002" xr:uid="{00000000-0005-0000-0000-00004D040000}"/>
    <cellStyle name="Euro 14 9 2" xfId="10592" xr:uid="{00000000-0005-0000-0000-00004E040000}"/>
    <cellStyle name="Euro 15" xfId="1003" xr:uid="{00000000-0005-0000-0000-00004F040000}"/>
    <cellStyle name="Euro 15 10" xfId="1004" xr:uid="{00000000-0005-0000-0000-000050040000}"/>
    <cellStyle name="Euro 15 10 2" xfId="10593" xr:uid="{00000000-0005-0000-0000-000051040000}"/>
    <cellStyle name="Euro 15 11" xfId="1005" xr:uid="{00000000-0005-0000-0000-000052040000}"/>
    <cellStyle name="Euro 15 11 2" xfId="10594" xr:uid="{00000000-0005-0000-0000-000053040000}"/>
    <cellStyle name="Euro 15 12" xfId="1006" xr:uid="{00000000-0005-0000-0000-000054040000}"/>
    <cellStyle name="Euro 15 12 2" xfId="10595" xr:uid="{00000000-0005-0000-0000-000055040000}"/>
    <cellStyle name="Euro 15 13" xfId="1007" xr:uid="{00000000-0005-0000-0000-000056040000}"/>
    <cellStyle name="Euro 15 13 2" xfId="10596" xr:uid="{00000000-0005-0000-0000-000057040000}"/>
    <cellStyle name="Euro 15 14" xfId="1008" xr:uid="{00000000-0005-0000-0000-000058040000}"/>
    <cellStyle name="Euro 15 14 2" xfId="10597" xr:uid="{00000000-0005-0000-0000-000059040000}"/>
    <cellStyle name="Euro 15 15" xfId="1009" xr:uid="{00000000-0005-0000-0000-00005A040000}"/>
    <cellStyle name="Euro 15 15 2" xfId="10598" xr:uid="{00000000-0005-0000-0000-00005B040000}"/>
    <cellStyle name="Euro 15 16" xfId="1010" xr:uid="{00000000-0005-0000-0000-00005C040000}"/>
    <cellStyle name="Euro 15 16 2" xfId="10599" xr:uid="{00000000-0005-0000-0000-00005D040000}"/>
    <cellStyle name="Euro 15 17" xfId="1011" xr:uid="{00000000-0005-0000-0000-00005E040000}"/>
    <cellStyle name="Euro 15 17 2" xfId="10600" xr:uid="{00000000-0005-0000-0000-00005F040000}"/>
    <cellStyle name="Euro 15 18" xfId="1012" xr:uid="{00000000-0005-0000-0000-000060040000}"/>
    <cellStyle name="Euro 15 18 2" xfId="10601" xr:uid="{00000000-0005-0000-0000-000061040000}"/>
    <cellStyle name="Euro 15 19" xfId="1013" xr:uid="{00000000-0005-0000-0000-000062040000}"/>
    <cellStyle name="Euro 15 19 2" xfId="10602" xr:uid="{00000000-0005-0000-0000-000063040000}"/>
    <cellStyle name="Euro 15 2" xfId="1014" xr:uid="{00000000-0005-0000-0000-000064040000}"/>
    <cellStyle name="Euro 15 2 2" xfId="10603" xr:uid="{00000000-0005-0000-0000-000065040000}"/>
    <cellStyle name="Euro 15 20" xfId="1015" xr:uid="{00000000-0005-0000-0000-000066040000}"/>
    <cellStyle name="Euro 15 20 2" xfId="10604" xr:uid="{00000000-0005-0000-0000-000067040000}"/>
    <cellStyle name="Euro 15 21" xfId="1016" xr:uid="{00000000-0005-0000-0000-000068040000}"/>
    <cellStyle name="Euro 15 21 2" xfId="10605" xr:uid="{00000000-0005-0000-0000-000069040000}"/>
    <cellStyle name="Euro 15 22" xfId="1017" xr:uid="{00000000-0005-0000-0000-00006A040000}"/>
    <cellStyle name="Euro 15 22 2" xfId="10606" xr:uid="{00000000-0005-0000-0000-00006B040000}"/>
    <cellStyle name="Euro 15 23" xfId="1018" xr:uid="{00000000-0005-0000-0000-00006C040000}"/>
    <cellStyle name="Euro 15 23 2" xfId="10607" xr:uid="{00000000-0005-0000-0000-00006D040000}"/>
    <cellStyle name="Euro 15 24" xfId="1019" xr:uid="{00000000-0005-0000-0000-00006E040000}"/>
    <cellStyle name="Euro 15 24 2" xfId="10608" xr:uid="{00000000-0005-0000-0000-00006F040000}"/>
    <cellStyle name="Euro 15 25" xfId="1020" xr:uid="{00000000-0005-0000-0000-000070040000}"/>
    <cellStyle name="Euro 15 25 2" xfId="10609" xr:uid="{00000000-0005-0000-0000-000071040000}"/>
    <cellStyle name="Euro 15 26" xfId="1021" xr:uid="{00000000-0005-0000-0000-000072040000}"/>
    <cellStyle name="Euro 15 26 2" xfId="10610" xr:uid="{00000000-0005-0000-0000-000073040000}"/>
    <cellStyle name="Euro 15 27" xfId="1022" xr:uid="{00000000-0005-0000-0000-000074040000}"/>
    <cellStyle name="Euro 15 27 2" xfId="10611" xr:uid="{00000000-0005-0000-0000-000075040000}"/>
    <cellStyle name="Euro 15 28" xfId="1023" xr:uid="{00000000-0005-0000-0000-000076040000}"/>
    <cellStyle name="Euro 15 28 2" xfId="10612" xr:uid="{00000000-0005-0000-0000-000077040000}"/>
    <cellStyle name="Euro 15 29" xfId="10613" xr:uid="{00000000-0005-0000-0000-000078040000}"/>
    <cellStyle name="Euro 15 3" xfId="1024" xr:uid="{00000000-0005-0000-0000-000079040000}"/>
    <cellStyle name="Euro 15 3 2" xfId="10614" xr:uid="{00000000-0005-0000-0000-00007A040000}"/>
    <cellStyle name="Euro 15 4" xfId="1025" xr:uid="{00000000-0005-0000-0000-00007B040000}"/>
    <cellStyle name="Euro 15 4 2" xfId="10615" xr:uid="{00000000-0005-0000-0000-00007C040000}"/>
    <cellStyle name="Euro 15 5" xfId="1026" xr:uid="{00000000-0005-0000-0000-00007D040000}"/>
    <cellStyle name="Euro 15 5 2" xfId="10616" xr:uid="{00000000-0005-0000-0000-00007E040000}"/>
    <cellStyle name="Euro 15 6" xfId="1027" xr:uid="{00000000-0005-0000-0000-00007F040000}"/>
    <cellStyle name="Euro 15 6 2" xfId="10617" xr:uid="{00000000-0005-0000-0000-000080040000}"/>
    <cellStyle name="Euro 15 7" xfId="1028" xr:uid="{00000000-0005-0000-0000-000081040000}"/>
    <cellStyle name="Euro 15 7 2" xfId="10618" xr:uid="{00000000-0005-0000-0000-000082040000}"/>
    <cellStyle name="Euro 15 8" xfId="1029" xr:uid="{00000000-0005-0000-0000-000083040000}"/>
    <cellStyle name="Euro 15 8 2" xfId="10619" xr:uid="{00000000-0005-0000-0000-000084040000}"/>
    <cellStyle name="Euro 15 9" xfId="1030" xr:uid="{00000000-0005-0000-0000-000085040000}"/>
    <cellStyle name="Euro 15 9 2" xfId="10620" xr:uid="{00000000-0005-0000-0000-000086040000}"/>
    <cellStyle name="Euro 16" xfId="1031" xr:uid="{00000000-0005-0000-0000-000087040000}"/>
    <cellStyle name="Euro 16 10" xfId="1032" xr:uid="{00000000-0005-0000-0000-000088040000}"/>
    <cellStyle name="Euro 16 10 2" xfId="10621" xr:uid="{00000000-0005-0000-0000-000089040000}"/>
    <cellStyle name="Euro 16 11" xfId="1033" xr:uid="{00000000-0005-0000-0000-00008A040000}"/>
    <cellStyle name="Euro 16 11 2" xfId="10622" xr:uid="{00000000-0005-0000-0000-00008B040000}"/>
    <cellStyle name="Euro 16 12" xfId="1034" xr:uid="{00000000-0005-0000-0000-00008C040000}"/>
    <cellStyle name="Euro 16 12 2" xfId="10623" xr:uid="{00000000-0005-0000-0000-00008D040000}"/>
    <cellStyle name="Euro 16 13" xfId="1035" xr:uid="{00000000-0005-0000-0000-00008E040000}"/>
    <cellStyle name="Euro 16 13 2" xfId="10624" xr:uid="{00000000-0005-0000-0000-00008F040000}"/>
    <cellStyle name="Euro 16 14" xfId="1036" xr:uid="{00000000-0005-0000-0000-000090040000}"/>
    <cellStyle name="Euro 16 14 2" xfId="10625" xr:uid="{00000000-0005-0000-0000-000091040000}"/>
    <cellStyle name="Euro 16 15" xfId="1037" xr:uid="{00000000-0005-0000-0000-000092040000}"/>
    <cellStyle name="Euro 16 15 2" xfId="10626" xr:uid="{00000000-0005-0000-0000-000093040000}"/>
    <cellStyle name="Euro 16 16" xfId="1038" xr:uid="{00000000-0005-0000-0000-000094040000}"/>
    <cellStyle name="Euro 16 16 2" xfId="10627" xr:uid="{00000000-0005-0000-0000-000095040000}"/>
    <cellStyle name="Euro 16 17" xfId="1039" xr:uid="{00000000-0005-0000-0000-000096040000}"/>
    <cellStyle name="Euro 16 17 2" xfId="10628" xr:uid="{00000000-0005-0000-0000-000097040000}"/>
    <cellStyle name="Euro 16 18" xfId="1040" xr:uid="{00000000-0005-0000-0000-000098040000}"/>
    <cellStyle name="Euro 16 18 2" xfId="10629" xr:uid="{00000000-0005-0000-0000-000099040000}"/>
    <cellStyle name="Euro 16 19" xfId="1041" xr:uid="{00000000-0005-0000-0000-00009A040000}"/>
    <cellStyle name="Euro 16 19 2" xfId="10630" xr:uid="{00000000-0005-0000-0000-00009B040000}"/>
    <cellStyle name="Euro 16 2" xfId="1042" xr:uid="{00000000-0005-0000-0000-00009C040000}"/>
    <cellStyle name="Euro 16 2 2" xfId="10631" xr:uid="{00000000-0005-0000-0000-00009D040000}"/>
    <cellStyle name="Euro 16 20" xfId="1043" xr:uid="{00000000-0005-0000-0000-00009E040000}"/>
    <cellStyle name="Euro 16 20 2" xfId="10632" xr:uid="{00000000-0005-0000-0000-00009F040000}"/>
    <cellStyle name="Euro 16 21" xfId="1044" xr:uid="{00000000-0005-0000-0000-0000A0040000}"/>
    <cellStyle name="Euro 16 21 2" xfId="10633" xr:uid="{00000000-0005-0000-0000-0000A1040000}"/>
    <cellStyle name="Euro 16 22" xfId="1045" xr:uid="{00000000-0005-0000-0000-0000A2040000}"/>
    <cellStyle name="Euro 16 22 2" xfId="10634" xr:uid="{00000000-0005-0000-0000-0000A3040000}"/>
    <cellStyle name="Euro 16 23" xfId="1046" xr:uid="{00000000-0005-0000-0000-0000A4040000}"/>
    <cellStyle name="Euro 16 23 2" xfId="10635" xr:uid="{00000000-0005-0000-0000-0000A5040000}"/>
    <cellStyle name="Euro 16 24" xfId="1047" xr:uid="{00000000-0005-0000-0000-0000A6040000}"/>
    <cellStyle name="Euro 16 24 2" xfId="10636" xr:uid="{00000000-0005-0000-0000-0000A7040000}"/>
    <cellStyle name="Euro 16 25" xfId="1048" xr:uid="{00000000-0005-0000-0000-0000A8040000}"/>
    <cellStyle name="Euro 16 25 2" xfId="10637" xr:uid="{00000000-0005-0000-0000-0000A9040000}"/>
    <cellStyle name="Euro 16 26" xfId="1049" xr:uid="{00000000-0005-0000-0000-0000AA040000}"/>
    <cellStyle name="Euro 16 26 2" xfId="10638" xr:uid="{00000000-0005-0000-0000-0000AB040000}"/>
    <cellStyle name="Euro 16 27" xfId="1050" xr:uid="{00000000-0005-0000-0000-0000AC040000}"/>
    <cellStyle name="Euro 16 27 2" xfId="10639" xr:uid="{00000000-0005-0000-0000-0000AD040000}"/>
    <cellStyle name="Euro 16 28" xfId="1051" xr:uid="{00000000-0005-0000-0000-0000AE040000}"/>
    <cellStyle name="Euro 16 28 2" xfId="10640" xr:uid="{00000000-0005-0000-0000-0000AF040000}"/>
    <cellStyle name="Euro 16 29" xfId="10641" xr:uid="{00000000-0005-0000-0000-0000B0040000}"/>
    <cellStyle name="Euro 16 3" xfId="1052" xr:uid="{00000000-0005-0000-0000-0000B1040000}"/>
    <cellStyle name="Euro 16 3 2" xfId="10642" xr:uid="{00000000-0005-0000-0000-0000B2040000}"/>
    <cellStyle name="Euro 16 4" xfId="1053" xr:uid="{00000000-0005-0000-0000-0000B3040000}"/>
    <cellStyle name="Euro 16 4 2" xfId="10643" xr:uid="{00000000-0005-0000-0000-0000B4040000}"/>
    <cellStyle name="Euro 16 5" xfId="1054" xr:uid="{00000000-0005-0000-0000-0000B5040000}"/>
    <cellStyle name="Euro 16 5 2" xfId="10644" xr:uid="{00000000-0005-0000-0000-0000B6040000}"/>
    <cellStyle name="Euro 16 6" xfId="1055" xr:uid="{00000000-0005-0000-0000-0000B7040000}"/>
    <cellStyle name="Euro 16 6 2" xfId="10645" xr:uid="{00000000-0005-0000-0000-0000B8040000}"/>
    <cellStyle name="Euro 16 7" xfId="1056" xr:uid="{00000000-0005-0000-0000-0000B9040000}"/>
    <cellStyle name="Euro 16 7 2" xfId="10646" xr:uid="{00000000-0005-0000-0000-0000BA040000}"/>
    <cellStyle name="Euro 16 8" xfId="1057" xr:uid="{00000000-0005-0000-0000-0000BB040000}"/>
    <cellStyle name="Euro 16 8 2" xfId="10647" xr:uid="{00000000-0005-0000-0000-0000BC040000}"/>
    <cellStyle name="Euro 16 9" xfId="1058" xr:uid="{00000000-0005-0000-0000-0000BD040000}"/>
    <cellStyle name="Euro 16 9 2" xfId="10648" xr:uid="{00000000-0005-0000-0000-0000BE040000}"/>
    <cellStyle name="Euro 17" xfId="1059" xr:uid="{00000000-0005-0000-0000-0000BF040000}"/>
    <cellStyle name="Euro 17 10" xfId="1060" xr:uid="{00000000-0005-0000-0000-0000C0040000}"/>
    <cellStyle name="Euro 17 10 2" xfId="10649" xr:uid="{00000000-0005-0000-0000-0000C1040000}"/>
    <cellStyle name="Euro 17 11" xfId="1061" xr:uid="{00000000-0005-0000-0000-0000C2040000}"/>
    <cellStyle name="Euro 17 11 2" xfId="10650" xr:uid="{00000000-0005-0000-0000-0000C3040000}"/>
    <cellStyle name="Euro 17 12" xfId="1062" xr:uid="{00000000-0005-0000-0000-0000C4040000}"/>
    <cellStyle name="Euro 17 12 2" xfId="10651" xr:uid="{00000000-0005-0000-0000-0000C5040000}"/>
    <cellStyle name="Euro 17 13" xfId="1063" xr:uid="{00000000-0005-0000-0000-0000C6040000}"/>
    <cellStyle name="Euro 17 13 2" xfId="10652" xr:uid="{00000000-0005-0000-0000-0000C7040000}"/>
    <cellStyle name="Euro 17 14" xfId="1064" xr:uid="{00000000-0005-0000-0000-0000C8040000}"/>
    <cellStyle name="Euro 17 14 2" xfId="10653" xr:uid="{00000000-0005-0000-0000-0000C9040000}"/>
    <cellStyle name="Euro 17 15" xfId="1065" xr:uid="{00000000-0005-0000-0000-0000CA040000}"/>
    <cellStyle name="Euro 17 15 2" xfId="10654" xr:uid="{00000000-0005-0000-0000-0000CB040000}"/>
    <cellStyle name="Euro 17 16" xfId="1066" xr:uid="{00000000-0005-0000-0000-0000CC040000}"/>
    <cellStyle name="Euro 17 16 2" xfId="10655" xr:uid="{00000000-0005-0000-0000-0000CD040000}"/>
    <cellStyle name="Euro 17 17" xfId="1067" xr:uid="{00000000-0005-0000-0000-0000CE040000}"/>
    <cellStyle name="Euro 17 17 2" xfId="10656" xr:uid="{00000000-0005-0000-0000-0000CF040000}"/>
    <cellStyle name="Euro 17 18" xfId="1068" xr:uid="{00000000-0005-0000-0000-0000D0040000}"/>
    <cellStyle name="Euro 17 18 2" xfId="10657" xr:uid="{00000000-0005-0000-0000-0000D1040000}"/>
    <cellStyle name="Euro 17 19" xfId="1069" xr:uid="{00000000-0005-0000-0000-0000D2040000}"/>
    <cellStyle name="Euro 17 19 2" xfId="10658" xr:uid="{00000000-0005-0000-0000-0000D3040000}"/>
    <cellStyle name="Euro 17 2" xfId="1070" xr:uid="{00000000-0005-0000-0000-0000D4040000}"/>
    <cellStyle name="Euro 17 2 2" xfId="10659" xr:uid="{00000000-0005-0000-0000-0000D5040000}"/>
    <cellStyle name="Euro 17 20" xfId="1071" xr:uid="{00000000-0005-0000-0000-0000D6040000}"/>
    <cellStyle name="Euro 17 20 2" xfId="10660" xr:uid="{00000000-0005-0000-0000-0000D7040000}"/>
    <cellStyle name="Euro 17 21" xfId="1072" xr:uid="{00000000-0005-0000-0000-0000D8040000}"/>
    <cellStyle name="Euro 17 21 2" xfId="10661" xr:uid="{00000000-0005-0000-0000-0000D9040000}"/>
    <cellStyle name="Euro 17 22" xfId="1073" xr:uid="{00000000-0005-0000-0000-0000DA040000}"/>
    <cellStyle name="Euro 17 22 2" xfId="10662" xr:uid="{00000000-0005-0000-0000-0000DB040000}"/>
    <cellStyle name="Euro 17 23" xfId="1074" xr:uid="{00000000-0005-0000-0000-0000DC040000}"/>
    <cellStyle name="Euro 17 23 2" xfId="10663" xr:uid="{00000000-0005-0000-0000-0000DD040000}"/>
    <cellStyle name="Euro 17 24" xfId="1075" xr:uid="{00000000-0005-0000-0000-0000DE040000}"/>
    <cellStyle name="Euro 17 24 2" xfId="10664" xr:uid="{00000000-0005-0000-0000-0000DF040000}"/>
    <cellStyle name="Euro 17 25" xfId="1076" xr:uid="{00000000-0005-0000-0000-0000E0040000}"/>
    <cellStyle name="Euro 17 25 2" xfId="10665" xr:uid="{00000000-0005-0000-0000-0000E1040000}"/>
    <cellStyle name="Euro 17 26" xfId="1077" xr:uid="{00000000-0005-0000-0000-0000E2040000}"/>
    <cellStyle name="Euro 17 26 2" xfId="10666" xr:uid="{00000000-0005-0000-0000-0000E3040000}"/>
    <cellStyle name="Euro 17 27" xfId="1078" xr:uid="{00000000-0005-0000-0000-0000E4040000}"/>
    <cellStyle name="Euro 17 27 2" xfId="10667" xr:uid="{00000000-0005-0000-0000-0000E5040000}"/>
    <cellStyle name="Euro 17 28" xfId="1079" xr:uid="{00000000-0005-0000-0000-0000E6040000}"/>
    <cellStyle name="Euro 17 28 2" xfId="10668" xr:uid="{00000000-0005-0000-0000-0000E7040000}"/>
    <cellStyle name="Euro 17 29" xfId="10669" xr:uid="{00000000-0005-0000-0000-0000E8040000}"/>
    <cellStyle name="Euro 17 3" xfId="1080" xr:uid="{00000000-0005-0000-0000-0000E9040000}"/>
    <cellStyle name="Euro 17 3 2" xfId="10670" xr:uid="{00000000-0005-0000-0000-0000EA040000}"/>
    <cellStyle name="Euro 17 4" xfId="1081" xr:uid="{00000000-0005-0000-0000-0000EB040000}"/>
    <cellStyle name="Euro 17 4 2" xfId="10671" xr:uid="{00000000-0005-0000-0000-0000EC040000}"/>
    <cellStyle name="Euro 17 5" xfId="1082" xr:uid="{00000000-0005-0000-0000-0000ED040000}"/>
    <cellStyle name="Euro 17 5 2" xfId="10672" xr:uid="{00000000-0005-0000-0000-0000EE040000}"/>
    <cellStyle name="Euro 17 6" xfId="1083" xr:uid="{00000000-0005-0000-0000-0000EF040000}"/>
    <cellStyle name="Euro 17 6 2" xfId="10673" xr:uid="{00000000-0005-0000-0000-0000F0040000}"/>
    <cellStyle name="Euro 17 7" xfId="1084" xr:uid="{00000000-0005-0000-0000-0000F1040000}"/>
    <cellStyle name="Euro 17 7 2" xfId="10674" xr:uid="{00000000-0005-0000-0000-0000F2040000}"/>
    <cellStyle name="Euro 17 8" xfId="1085" xr:uid="{00000000-0005-0000-0000-0000F3040000}"/>
    <cellStyle name="Euro 17 8 2" xfId="10675" xr:uid="{00000000-0005-0000-0000-0000F4040000}"/>
    <cellStyle name="Euro 17 9" xfId="1086" xr:uid="{00000000-0005-0000-0000-0000F5040000}"/>
    <cellStyle name="Euro 17 9 2" xfId="10676" xr:uid="{00000000-0005-0000-0000-0000F6040000}"/>
    <cellStyle name="Euro 18" xfId="1087" xr:uid="{00000000-0005-0000-0000-0000F7040000}"/>
    <cellStyle name="Euro 18 10" xfId="1088" xr:uid="{00000000-0005-0000-0000-0000F8040000}"/>
    <cellStyle name="Euro 18 10 2" xfId="10677" xr:uid="{00000000-0005-0000-0000-0000F9040000}"/>
    <cellStyle name="Euro 18 11" xfId="1089" xr:uid="{00000000-0005-0000-0000-0000FA040000}"/>
    <cellStyle name="Euro 18 11 2" xfId="10678" xr:uid="{00000000-0005-0000-0000-0000FB040000}"/>
    <cellStyle name="Euro 18 12" xfId="1090" xr:uid="{00000000-0005-0000-0000-0000FC040000}"/>
    <cellStyle name="Euro 18 12 2" xfId="10679" xr:uid="{00000000-0005-0000-0000-0000FD040000}"/>
    <cellStyle name="Euro 18 13" xfId="1091" xr:uid="{00000000-0005-0000-0000-0000FE040000}"/>
    <cellStyle name="Euro 18 13 2" xfId="10680" xr:uid="{00000000-0005-0000-0000-0000FF040000}"/>
    <cellStyle name="Euro 18 14" xfId="1092" xr:uid="{00000000-0005-0000-0000-000000050000}"/>
    <cellStyle name="Euro 18 14 2" xfId="10681" xr:uid="{00000000-0005-0000-0000-000001050000}"/>
    <cellStyle name="Euro 18 15" xfId="1093" xr:uid="{00000000-0005-0000-0000-000002050000}"/>
    <cellStyle name="Euro 18 15 2" xfId="10682" xr:uid="{00000000-0005-0000-0000-000003050000}"/>
    <cellStyle name="Euro 18 16" xfId="1094" xr:uid="{00000000-0005-0000-0000-000004050000}"/>
    <cellStyle name="Euro 18 16 2" xfId="10683" xr:uid="{00000000-0005-0000-0000-000005050000}"/>
    <cellStyle name="Euro 18 17" xfId="1095" xr:uid="{00000000-0005-0000-0000-000006050000}"/>
    <cellStyle name="Euro 18 17 2" xfId="10684" xr:uid="{00000000-0005-0000-0000-000007050000}"/>
    <cellStyle name="Euro 18 18" xfId="1096" xr:uid="{00000000-0005-0000-0000-000008050000}"/>
    <cellStyle name="Euro 18 18 2" xfId="10685" xr:uid="{00000000-0005-0000-0000-000009050000}"/>
    <cellStyle name="Euro 18 19" xfId="1097" xr:uid="{00000000-0005-0000-0000-00000A050000}"/>
    <cellStyle name="Euro 18 19 2" xfId="10686" xr:uid="{00000000-0005-0000-0000-00000B050000}"/>
    <cellStyle name="Euro 18 2" xfId="1098" xr:uid="{00000000-0005-0000-0000-00000C050000}"/>
    <cellStyle name="Euro 18 2 2" xfId="10687" xr:uid="{00000000-0005-0000-0000-00000D050000}"/>
    <cellStyle name="Euro 18 20" xfId="1099" xr:uid="{00000000-0005-0000-0000-00000E050000}"/>
    <cellStyle name="Euro 18 20 2" xfId="10688" xr:uid="{00000000-0005-0000-0000-00000F050000}"/>
    <cellStyle name="Euro 18 21" xfId="1100" xr:uid="{00000000-0005-0000-0000-000010050000}"/>
    <cellStyle name="Euro 18 21 2" xfId="10689" xr:uid="{00000000-0005-0000-0000-000011050000}"/>
    <cellStyle name="Euro 18 22" xfId="1101" xr:uid="{00000000-0005-0000-0000-000012050000}"/>
    <cellStyle name="Euro 18 22 2" xfId="10690" xr:uid="{00000000-0005-0000-0000-000013050000}"/>
    <cellStyle name="Euro 18 23" xfId="1102" xr:uid="{00000000-0005-0000-0000-000014050000}"/>
    <cellStyle name="Euro 18 23 2" xfId="10691" xr:uid="{00000000-0005-0000-0000-000015050000}"/>
    <cellStyle name="Euro 18 24" xfId="1103" xr:uid="{00000000-0005-0000-0000-000016050000}"/>
    <cellStyle name="Euro 18 24 2" xfId="10692" xr:uid="{00000000-0005-0000-0000-000017050000}"/>
    <cellStyle name="Euro 18 25" xfId="1104" xr:uid="{00000000-0005-0000-0000-000018050000}"/>
    <cellStyle name="Euro 18 25 2" xfId="10693" xr:uid="{00000000-0005-0000-0000-000019050000}"/>
    <cellStyle name="Euro 18 26" xfId="1105" xr:uid="{00000000-0005-0000-0000-00001A050000}"/>
    <cellStyle name="Euro 18 26 2" xfId="10694" xr:uid="{00000000-0005-0000-0000-00001B050000}"/>
    <cellStyle name="Euro 18 27" xfId="1106" xr:uid="{00000000-0005-0000-0000-00001C050000}"/>
    <cellStyle name="Euro 18 27 2" xfId="10695" xr:uid="{00000000-0005-0000-0000-00001D050000}"/>
    <cellStyle name="Euro 18 28" xfId="1107" xr:uid="{00000000-0005-0000-0000-00001E050000}"/>
    <cellStyle name="Euro 18 28 2" xfId="10696" xr:uid="{00000000-0005-0000-0000-00001F050000}"/>
    <cellStyle name="Euro 18 29" xfId="10697" xr:uid="{00000000-0005-0000-0000-000020050000}"/>
    <cellStyle name="Euro 18 3" xfId="1108" xr:uid="{00000000-0005-0000-0000-000021050000}"/>
    <cellStyle name="Euro 18 3 2" xfId="10698" xr:uid="{00000000-0005-0000-0000-000022050000}"/>
    <cellStyle name="Euro 18 4" xfId="1109" xr:uid="{00000000-0005-0000-0000-000023050000}"/>
    <cellStyle name="Euro 18 4 2" xfId="10699" xr:uid="{00000000-0005-0000-0000-000024050000}"/>
    <cellStyle name="Euro 18 5" xfId="1110" xr:uid="{00000000-0005-0000-0000-000025050000}"/>
    <cellStyle name="Euro 18 5 2" xfId="10700" xr:uid="{00000000-0005-0000-0000-000026050000}"/>
    <cellStyle name="Euro 18 6" xfId="1111" xr:uid="{00000000-0005-0000-0000-000027050000}"/>
    <cellStyle name="Euro 18 6 2" xfId="10701" xr:uid="{00000000-0005-0000-0000-000028050000}"/>
    <cellStyle name="Euro 18 7" xfId="1112" xr:uid="{00000000-0005-0000-0000-000029050000}"/>
    <cellStyle name="Euro 18 7 2" xfId="10702" xr:uid="{00000000-0005-0000-0000-00002A050000}"/>
    <cellStyle name="Euro 18 8" xfId="1113" xr:uid="{00000000-0005-0000-0000-00002B050000}"/>
    <cellStyle name="Euro 18 8 2" xfId="10703" xr:uid="{00000000-0005-0000-0000-00002C050000}"/>
    <cellStyle name="Euro 18 9" xfId="1114" xr:uid="{00000000-0005-0000-0000-00002D050000}"/>
    <cellStyle name="Euro 18 9 2" xfId="10704" xr:uid="{00000000-0005-0000-0000-00002E050000}"/>
    <cellStyle name="Euro 19" xfId="1115" xr:uid="{00000000-0005-0000-0000-00002F050000}"/>
    <cellStyle name="Euro 19 10" xfId="1116" xr:uid="{00000000-0005-0000-0000-000030050000}"/>
    <cellStyle name="Euro 19 10 2" xfId="10705" xr:uid="{00000000-0005-0000-0000-000031050000}"/>
    <cellStyle name="Euro 19 11" xfId="1117" xr:uid="{00000000-0005-0000-0000-000032050000}"/>
    <cellStyle name="Euro 19 11 2" xfId="10706" xr:uid="{00000000-0005-0000-0000-000033050000}"/>
    <cellStyle name="Euro 19 12" xfId="1118" xr:uid="{00000000-0005-0000-0000-000034050000}"/>
    <cellStyle name="Euro 19 12 2" xfId="10707" xr:uid="{00000000-0005-0000-0000-000035050000}"/>
    <cellStyle name="Euro 19 13" xfId="1119" xr:uid="{00000000-0005-0000-0000-000036050000}"/>
    <cellStyle name="Euro 19 13 2" xfId="10708" xr:uid="{00000000-0005-0000-0000-000037050000}"/>
    <cellStyle name="Euro 19 14" xfId="1120" xr:uid="{00000000-0005-0000-0000-000038050000}"/>
    <cellStyle name="Euro 19 14 2" xfId="10709" xr:uid="{00000000-0005-0000-0000-000039050000}"/>
    <cellStyle name="Euro 19 15" xfId="1121" xr:uid="{00000000-0005-0000-0000-00003A050000}"/>
    <cellStyle name="Euro 19 15 2" xfId="10710" xr:uid="{00000000-0005-0000-0000-00003B050000}"/>
    <cellStyle name="Euro 19 16" xfId="1122" xr:uid="{00000000-0005-0000-0000-00003C050000}"/>
    <cellStyle name="Euro 19 16 2" xfId="10711" xr:uid="{00000000-0005-0000-0000-00003D050000}"/>
    <cellStyle name="Euro 19 17" xfId="1123" xr:uid="{00000000-0005-0000-0000-00003E050000}"/>
    <cellStyle name="Euro 19 17 2" xfId="10712" xr:uid="{00000000-0005-0000-0000-00003F050000}"/>
    <cellStyle name="Euro 19 18" xfId="1124" xr:uid="{00000000-0005-0000-0000-000040050000}"/>
    <cellStyle name="Euro 19 18 2" xfId="10713" xr:uid="{00000000-0005-0000-0000-000041050000}"/>
    <cellStyle name="Euro 19 19" xfId="1125" xr:uid="{00000000-0005-0000-0000-000042050000}"/>
    <cellStyle name="Euro 19 19 2" xfId="10714" xr:uid="{00000000-0005-0000-0000-000043050000}"/>
    <cellStyle name="Euro 19 2" xfId="1126" xr:uid="{00000000-0005-0000-0000-000044050000}"/>
    <cellStyle name="Euro 19 2 2" xfId="10715" xr:uid="{00000000-0005-0000-0000-000045050000}"/>
    <cellStyle name="Euro 19 20" xfId="1127" xr:uid="{00000000-0005-0000-0000-000046050000}"/>
    <cellStyle name="Euro 19 20 2" xfId="10716" xr:uid="{00000000-0005-0000-0000-000047050000}"/>
    <cellStyle name="Euro 19 21" xfId="1128" xr:uid="{00000000-0005-0000-0000-000048050000}"/>
    <cellStyle name="Euro 19 21 2" xfId="10717" xr:uid="{00000000-0005-0000-0000-000049050000}"/>
    <cellStyle name="Euro 19 22" xfId="1129" xr:uid="{00000000-0005-0000-0000-00004A050000}"/>
    <cellStyle name="Euro 19 22 2" xfId="10718" xr:uid="{00000000-0005-0000-0000-00004B050000}"/>
    <cellStyle name="Euro 19 23" xfId="1130" xr:uid="{00000000-0005-0000-0000-00004C050000}"/>
    <cellStyle name="Euro 19 23 2" xfId="10719" xr:uid="{00000000-0005-0000-0000-00004D050000}"/>
    <cellStyle name="Euro 19 24" xfId="1131" xr:uid="{00000000-0005-0000-0000-00004E050000}"/>
    <cellStyle name="Euro 19 24 2" xfId="10720" xr:uid="{00000000-0005-0000-0000-00004F050000}"/>
    <cellStyle name="Euro 19 25" xfId="1132" xr:uid="{00000000-0005-0000-0000-000050050000}"/>
    <cellStyle name="Euro 19 25 2" xfId="10721" xr:uid="{00000000-0005-0000-0000-000051050000}"/>
    <cellStyle name="Euro 19 26" xfId="1133" xr:uid="{00000000-0005-0000-0000-000052050000}"/>
    <cellStyle name="Euro 19 26 2" xfId="10722" xr:uid="{00000000-0005-0000-0000-000053050000}"/>
    <cellStyle name="Euro 19 27" xfId="1134" xr:uid="{00000000-0005-0000-0000-000054050000}"/>
    <cellStyle name="Euro 19 27 2" xfId="10723" xr:uid="{00000000-0005-0000-0000-000055050000}"/>
    <cellStyle name="Euro 19 28" xfId="1135" xr:uid="{00000000-0005-0000-0000-000056050000}"/>
    <cellStyle name="Euro 19 28 2" xfId="10724" xr:uid="{00000000-0005-0000-0000-000057050000}"/>
    <cellStyle name="Euro 19 29" xfId="10725" xr:uid="{00000000-0005-0000-0000-000058050000}"/>
    <cellStyle name="Euro 19 3" xfId="1136" xr:uid="{00000000-0005-0000-0000-000059050000}"/>
    <cellStyle name="Euro 19 3 2" xfId="10726" xr:uid="{00000000-0005-0000-0000-00005A050000}"/>
    <cellStyle name="Euro 19 4" xfId="1137" xr:uid="{00000000-0005-0000-0000-00005B050000}"/>
    <cellStyle name="Euro 19 4 2" xfId="10727" xr:uid="{00000000-0005-0000-0000-00005C050000}"/>
    <cellStyle name="Euro 19 5" xfId="1138" xr:uid="{00000000-0005-0000-0000-00005D050000}"/>
    <cellStyle name="Euro 19 5 2" xfId="10728" xr:uid="{00000000-0005-0000-0000-00005E050000}"/>
    <cellStyle name="Euro 19 6" xfId="1139" xr:uid="{00000000-0005-0000-0000-00005F050000}"/>
    <cellStyle name="Euro 19 6 2" xfId="10729" xr:uid="{00000000-0005-0000-0000-000060050000}"/>
    <cellStyle name="Euro 19 7" xfId="1140" xr:uid="{00000000-0005-0000-0000-000061050000}"/>
    <cellStyle name="Euro 19 7 2" xfId="10730" xr:uid="{00000000-0005-0000-0000-000062050000}"/>
    <cellStyle name="Euro 19 8" xfId="1141" xr:uid="{00000000-0005-0000-0000-000063050000}"/>
    <cellStyle name="Euro 19 8 2" xfId="10731" xr:uid="{00000000-0005-0000-0000-000064050000}"/>
    <cellStyle name="Euro 19 9" xfId="1142" xr:uid="{00000000-0005-0000-0000-000065050000}"/>
    <cellStyle name="Euro 19 9 2" xfId="10732" xr:uid="{00000000-0005-0000-0000-000066050000}"/>
    <cellStyle name="Euro 2" xfId="104" xr:uid="{00000000-0005-0000-0000-000067050000}"/>
    <cellStyle name="Euro 2 10" xfId="1144" xr:uid="{00000000-0005-0000-0000-000068050000}"/>
    <cellStyle name="Euro 2 10 2" xfId="10733" xr:uid="{00000000-0005-0000-0000-000069050000}"/>
    <cellStyle name="Euro 2 11" xfId="1145" xr:uid="{00000000-0005-0000-0000-00006A050000}"/>
    <cellStyle name="Euro 2 11 2" xfId="10734" xr:uid="{00000000-0005-0000-0000-00006B050000}"/>
    <cellStyle name="Euro 2 12" xfId="1146" xr:uid="{00000000-0005-0000-0000-00006C050000}"/>
    <cellStyle name="Euro 2 12 2" xfId="10735" xr:uid="{00000000-0005-0000-0000-00006D050000}"/>
    <cellStyle name="Euro 2 13" xfId="1147" xr:uid="{00000000-0005-0000-0000-00006E050000}"/>
    <cellStyle name="Euro 2 13 2" xfId="10736" xr:uid="{00000000-0005-0000-0000-00006F050000}"/>
    <cellStyle name="Euro 2 14" xfId="1148" xr:uid="{00000000-0005-0000-0000-000070050000}"/>
    <cellStyle name="Euro 2 14 2" xfId="10737" xr:uid="{00000000-0005-0000-0000-000071050000}"/>
    <cellStyle name="Euro 2 15" xfId="1149" xr:uid="{00000000-0005-0000-0000-000072050000}"/>
    <cellStyle name="Euro 2 15 2" xfId="10738" xr:uid="{00000000-0005-0000-0000-000073050000}"/>
    <cellStyle name="Euro 2 16" xfId="1150" xr:uid="{00000000-0005-0000-0000-000074050000}"/>
    <cellStyle name="Euro 2 16 2" xfId="10739" xr:uid="{00000000-0005-0000-0000-000075050000}"/>
    <cellStyle name="Euro 2 17" xfId="1151" xr:uid="{00000000-0005-0000-0000-000076050000}"/>
    <cellStyle name="Euro 2 17 2" xfId="10740" xr:uid="{00000000-0005-0000-0000-000077050000}"/>
    <cellStyle name="Euro 2 18" xfId="1152" xr:uid="{00000000-0005-0000-0000-000078050000}"/>
    <cellStyle name="Euro 2 18 2" xfId="10741" xr:uid="{00000000-0005-0000-0000-000079050000}"/>
    <cellStyle name="Euro 2 19" xfId="1153" xr:uid="{00000000-0005-0000-0000-00007A050000}"/>
    <cellStyle name="Euro 2 19 2" xfId="10742" xr:uid="{00000000-0005-0000-0000-00007B050000}"/>
    <cellStyle name="Euro 2 2" xfId="368" xr:uid="{00000000-0005-0000-0000-00007C050000}"/>
    <cellStyle name="Euro 2 2 2" xfId="1154" xr:uid="{00000000-0005-0000-0000-00007D050000}"/>
    <cellStyle name="Euro 2 2 2 2" xfId="7659" xr:uid="{00000000-0005-0000-0000-00007E050000}"/>
    <cellStyle name="Euro 2 20" xfId="1155" xr:uid="{00000000-0005-0000-0000-00007F050000}"/>
    <cellStyle name="Euro 2 20 2" xfId="10743" xr:uid="{00000000-0005-0000-0000-000080050000}"/>
    <cellStyle name="Euro 2 21" xfId="1156" xr:uid="{00000000-0005-0000-0000-000081050000}"/>
    <cellStyle name="Euro 2 21 2" xfId="10744" xr:uid="{00000000-0005-0000-0000-000082050000}"/>
    <cellStyle name="Euro 2 22" xfId="1157" xr:uid="{00000000-0005-0000-0000-000083050000}"/>
    <cellStyle name="Euro 2 22 2" xfId="10745" xr:uid="{00000000-0005-0000-0000-000084050000}"/>
    <cellStyle name="Euro 2 23" xfId="1158" xr:uid="{00000000-0005-0000-0000-000085050000}"/>
    <cellStyle name="Euro 2 23 2" xfId="10746" xr:uid="{00000000-0005-0000-0000-000086050000}"/>
    <cellStyle name="Euro 2 24" xfId="1159" xr:uid="{00000000-0005-0000-0000-000087050000}"/>
    <cellStyle name="Euro 2 24 2" xfId="10747" xr:uid="{00000000-0005-0000-0000-000088050000}"/>
    <cellStyle name="Euro 2 25" xfId="1160" xr:uid="{00000000-0005-0000-0000-000089050000}"/>
    <cellStyle name="Euro 2 25 2" xfId="10748" xr:uid="{00000000-0005-0000-0000-00008A050000}"/>
    <cellStyle name="Euro 2 26" xfId="1161" xr:uid="{00000000-0005-0000-0000-00008B050000}"/>
    <cellStyle name="Euro 2 26 2" xfId="10749" xr:uid="{00000000-0005-0000-0000-00008C050000}"/>
    <cellStyle name="Euro 2 27" xfId="1162" xr:uid="{00000000-0005-0000-0000-00008D050000}"/>
    <cellStyle name="Euro 2 27 2" xfId="10750" xr:uid="{00000000-0005-0000-0000-00008E050000}"/>
    <cellStyle name="Euro 2 28" xfId="1163" xr:uid="{00000000-0005-0000-0000-00008F050000}"/>
    <cellStyle name="Euro 2 28 2" xfId="10751" xr:uid="{00000000-0005-0000-0000-000090050000}"/>
    <cellStyle name="Euro 2 29" xfId="1143" xr:uid="{00000000-0005-0000-0000-000091050000}"/>
    <cellStyle name="Euro 2 29 2" xfId="7660" xr:uid="{00000000-0005-0000-0000-000092050000}"/>
    <cellStyle name="Euro 2 3" xfId="367" xr:uid="{00000000-0005-0000-0000-000093050000}"/>
    <cellStyle name="Euro 2 3 2" xfId="1164" xr:uid="{00000000-0005-0000-0000-000094050000}"/>
    <cellStyle name="Euro 2 3 2 2" xfId="7661" xr:uid="{00000000-0005-0000-0000-000095050000}"/>
    <cellStyle name="Euro 2 30" xfId="7589" xr:uid="{00000000-0005-0000-0000-000096050000}"/>
    <cellStyle name="Euro 2 31" xfId="6077" xr:uid="{00000000-0005-0000-0000-000097050000}"/>
    <cellStyle name="Euro 2 4" xfId="1165" xr:uid="{00000000-0005-0000-0000-000098050000}"/>
    <cellStyle name="Euro 2 4 2" xfId="10752" xr:uid="{00000000-0005-0000-0000-000099050000}"/>
    <cellStyle name="Euro 2 5" xfId="1166" xr:uid="{00000000-0005-0000-0000-00009A050000}"/>
    <cellStyle name="Euro 2 5 2" xfId="10753" xr:uid="{00000000-0005-0000-0000-00009B050000}"/>
    <cellStyle name="Euro 2 6" xfId="1167" xr:uid="{00000000-0005-0000-0000-00009C050000}"/>
    <cellStyle name="Euro 2 6 2" xfId="10754" xr:uid="{00000000-0005-0000-0000-00009D050000}"/>
    <cellStyle name="Euro 2 7" xfId="1168" xr:uid="{00000000-0005-0000-0000-00009E050000}"/>
    <cellStyle name="Euro 2 7 2" xfId="10755" xr:uid="{00000000-0005-0000-0000-00009F050000}"/>
    <cellStyle name="Euro 2 8" xfId="1169" xr:uid="{00000000-0005-0000-0000-0000A0050000}"/>
    <cellStyle name="Euro 2 8 2" xfId="10756" xr:uid="{00000000-0005-0000-0000-0000A1050000}"/>
    <cellStyle name="Euro 2 9" xfId="1170" xr:uid="{00000000-0005-0000-0000-0000A2050000}"/>
    <cellStyle name="Euro 2 9 2" xfId="10757" xr:uid="{00000000-0005-0000-0000-0000A3050000}"/>
    <cellStyle name="Euro 20" xfId="1171" xr:uid="{00000000-0005-0000-0000-0000A4050000}"/>
    <cellStyle name="Euro 20 10" xfId="1172" xr:uid="{00000000-0005-0000-0000-0000A5050000}"/>
    <cellStyle name="Euro 20 10 2" xfId="10758" xr:uid="{00000000-0005-0000-0000-0000A6050000}"/>
    <cellStyle name="Euro 20 11" xfId="1173" xr:uid="{00000000-0005-0000-0000-0000A7050000}"/>
    <cellStyle name="Euro 20 11 2" xfId="10759" xr:uid="{00000000-0005-0000-0000-0000A8050000}"/>
    <cellStyle name="Euro 20 12" xfId="1174" xr:uid="{00000000-0005-0000-0000-0000A9050000}"/>
    <cellStyle name="Euro 20 12 2" xfId="10760" xr:uid="{00000000-0005-0000-0000-0000AA050000}"/>
    <cellStyle name="Euro 20 13" xfId="1175" xr:uid="{00000000-0005-0000-0000-0000AB050000}"/>
    <cellStyle name="Euro 20 13 2" xfId="10761" xr:uid="{00000000-0005-0000-0000-0000AC050000}"/>
    <cellStyle name="Euro 20 14" xfId="1176" xr:uid="{00000000-0005-0000-0000-0000AD050000}"/>
    <cellStyle name="Euro 20 14 2" xfId="10762" xr:uid="{00000000-0005-0000-0000-0000AE050000}"/>
    <cellStyle name="Euro 20 15" xfId="1177" xr:uid="{00000000-0005-0000-0000-0000AF050000}"/>
    <cellStyle name="Euro 20 15 2" xfId="10763" xr:uid="{00000000-0005-0000-0000-0000B0050000}"/>
    <cellStyle name="Euro 20 16" xfId="1178" xr:uid="{00000000-0005-0000-0000-0000B1050000}"/>
    <cellStyle name="Euro 20 16 2" xfId="10764" xr:uid="{00000000-0005-0000-0000-0000B2050000}"/>
    <cellStyle name="Euro 20 17" xfId="1179" xr:uid="{00000000-0005-0000-0000-0000B3050000}"/>
    <cellStyle name="Euro 20 17 2" xfId="10765" xr:uid="{00000000-0005-0000-0000-0000B4050000}"/>
    <cellStyle name="Euro 20 18" xfId="1180" xr:uid="{00000000-0005-0000-0000-0000B5050000}"/>
    <cellStyle name="Euro 20 18 2" xfId="10766" xr:uid="{00000000-0005-0000-0000-0000B6050000}"/>
    <cellStyle name="Euro 20 19" xfId="1181" xr:uid="{00000000-0005-0000-0000-0000B7050000}"/>
    <cellStyle name="Euro 20 19 2" xfId="10767" xr:uid="{00000000-0005-0000-0000-0000B8050000}"/>
    <cellStyle name="Euro 20 2" xfId="1182" xr:uid="{00000000-0005-0000-0000-0000B9050000}"/>
    <cellStyle name="Euro 20 2 2" xfId="10768" xr:uid="{00000000-0005-0000-0000-0000BA050000}"/>
    <cellStyle name="Euro 20 20" xfId="1183" xr:uid="{00000000-0005-0000-0000-0000BB050000}"/>
    <cellStyle name="Euro 20 20 2" xfId="10769" xr:uid="{00000000-0005-0000-0000-0000BC050000}"/>
    <cellStyle name="Euro 20 21" xfId="1184" xr:uid="{00000000-0005-0000-0000-0000BD050000}"/>
    <cellStyle name="Euro 20 21 2" xfId="10770" xr:uid="{00000000-0005-0000-0000-0000BE050000}"/>
    <cellStyle name="Euro 20 22" xfId="1185" xr:uid="{00000000-0005-0000-0000-0000BF050000}"/>
    <cellStyle name="Euro 20 22 2" xfId="10771" xr:uid="{00000000-0005-0000-0000-0000C0050000}"/>
    <cellStyle name="Euro 20 23" xfId="1186" xr:uid="{00000000-0005-0000-0000-0000C1050000}"/>
    <cellStyle name="Euro 20 23 2" xfId="10772" xr:uid="{00000000-0005-0000-0000-0000C2050000}"/>
    <cellStyle name="Euro 20 24" xfId="1187" xr:uid="{00000000-0005-0000-0000-0000C3050000}"/>
    <cellStyle name="Euro 20 24 2" xfId="10773" xr:uid="{00000000-0005-0000-0000-0000C4050000}"/>
    <cellStyle name="Euro 20 25" xfId="1188" xr:uid="{00000000-0005-0000-0000-0000C5050000}"/>
    <cellStyle name="Euro 20 25 2" xfId="10774" xr:uid="{00000000-0005-0000-0000-0000C6050000}"/>
    <cellStyle name="Euro 20 26" xfId="1189" xr:uid="{00000000-0005-0000-0000-0000C7050000}"/>
    <cellStyle name="Euro 20 26 2" xfId="10775" xr:uid="{00000000-0005-0000-0000-0000C8050000}"/>
    <cellStyle name="Euro 20 27" xfId="1190" xr:uid="{00000000-0005-0000-0000-0000C9050000}"/>
    <cellStyle name="Euro 20 27 2" xfId="10776" xr:uid="{00000000-0005-0000-0000-0000CA050000}"/>
    <cellStyle name="Euro 20 28" xfId="1191" xr:uid="{00000000-0005-0000-0000-0000CB050000}"/>
    <cellStyle name="Euro 20 28 2" xfId="10777" xr:uid="{00000000-0005-0000-0000-0000CC050000}"/>
    <cellStyle name="Euro 20 29" xfId="10778" xr:uid="{00000000-0005-0000-0000-0000CD050000}"/>
    <cellStyle name="Euro 20 3" xfId="1192" xr:uid="{00000000-0005-0000-0000-0000CE050000}"/>
    <cellStyle name="Euro 20 3 2" xfId="10779" xr:uid="{00000000-0005-0000-0000-0000CF050000}"/>
    <cellStyle name="Euro 20 4" xfId="1193" xr:uid="{00000000-0005-0000-0000-0000D0050000}"/>
    <cellStyle name="Euro 20 4 2" xfId="10780" xr:uid="{00000000-0005-0000-0000-0000D1050000}"/>
    <cellStyle name="Euro 20 5" xfId="1194" xr:uid="{00000000-0005-0000-0000-0000D2050000}"/>
    <cellStyle name="Euro 20 5 2" xfId="10781" xr:uid="{00000000-0005-0000-0000-0000D3050000}"/>
    <cellStyle name="Euro 20 6" xfId="1195" xr:uid="{00000000-0005-0000-0000-0000D4050000}"/>
    <cellStyle name="Euro 20 6 2" xfId="10782" xr:uid="{00000000-0005-0000-0000-0000D5050000}"/>
    <cellStyle name="Euro 20 7" xfId="1196" xr:uid="{00000000-0005-0000-0000-0000D6050000}"/>
    <cellStyle name="Euro 20 7 2" xfId="10783" xr:uid="{00000000-0005-0000-0000-0000D7050000}"/>
    <cellStyle name="Euro 20 8" xfId="1197" xr:uid="{00000000-0005-0000-0000-0000D8050000}"/>
    <cellStyle name="Euro 20 8 2" xfId="10784" xr:uid="{00000000-0005-0000-0000-0000D9050000}"/>
    <cellStyle name="Euro 20 9" xfId="1198" xr:uid="{00000000-0005-0000-0000-0000DA050000}"/>
    <cellStyle name="Euro 20 9 2" xfId="10785" xr:uid="{00000000-0005-0000-0000-0000DB050000}"/>
    <cellStyle name="Euro 21" xfId="1199" xr:uid="{00000000-0005-0000-0000-0000DC050000}"/>
    <cellStyle name="Euro 21 10" xfId="1200" xr:uid="{00000000-0005-0000-0000-0000DD050000}"/>
    <cellStyle name="Euro 21 10 2" xfId="10786" xr:uid="{00000000-0005-0000-0000-0000DE050000}"/>
    <cellStyle name="Euro 21 11" xfId="1201" xr:uid="{00000000-0005-0000-0000-0000DF050000}"/>
    <cellStyle name="Euro 21 11 2" xfId="10787" xr:uid="{00000000-0005-0000-0000-0000E0050000}"/>
    <cellStyle name="Euro 21 12" xfId="1202" xr:uid="{00000000-0005-0000-0000-0000E1050000}"/>
    <cellStyle name="Euro 21 12 2" xfId="10788" xr:uid="{00000000-0005-0000-0000-0000E2050000}"/>
    <cellStyle name="Euro 21 13" xfId="1203" xr:uid="{00000000-0005-0000-0000-0000E3050000}"/>
    <cellStyle name="Euro 21 13 2" xfId="10789" xr:uid="{00000000-0005-0000-0000-0000E4050000}"/>
    <cellStyle name="Euro 21 14" xfId="1204" xr:uid="{00000000-0005-0000-0000-0000E5050000}"/>
    <cellStyle name="Euro 21 14 2" xfId="10790" xr:uid="{00000000-0005-0000-0000-0000E6050000}"/>
    <cellStyle name="Euro 21 15" xfId="1205" xr:uid="{00000000-0005-0000-0000-0000E7050000}"/>
    <cellStyle name="Euro 21 15 2" xfId="10791" xr:uid="{00000000-0005-0000-0000-0000E8050000}"/>
    <cellStyle name="Euro 21 16" xfId="1206" xr:uid="{00000000-0005-0000-0000-0000E9050000}"/>
    <cellStyle name="Euro 21 16 2" xfId="10792" xr:uid="{00000000-0005-0000-0000-0000EA050000}"/>
    <cellStyle name="Euro 21 17" xfId="1207" xr:uid="{00000000-0005-0000-0000-0000EB050000}"/>
    <cellStyle name="Euro 21 17 2" xfId="10793" xr:uid="{00000000-0005-0000-0000-0000EC050000}"/>
    <cellStyle name="Euro 21 18" xfId="1208" xr:uid="{00000000-0005-0000-0000-0000ED050000}"/>
    <cellStyle name="Euro 21 18 2" xfId="10794" xr:uid="{00000000-0005-0000-0000-0000EE050000}"/>
    <cellStyle name="Euro 21 19" xfId="1209" xr:uid="{00000000-0005-0000-0000-0000EF050000}"/>
    <cellStyle name="Euro 21 19 2" xfId="10795" xr:uid="{00000000-0005-0000-0000-0000F0050000}"/>
    <cellStyle name="Euro 21 2" xfId="1210" xr:uid="{00000000-0005-0000-0000-0000F1050000}"/>
    <cellStyle name="Euro 21 2 2" xfId="10796" xr:uid="{00000000-0005-0000-0000-0000F2050000}"/>
    <cellStyle name="Euro 21 20" xfId="1211" xr:uid="{00000000-0005-0000-0000-0000F3050000}"/>
    <cellStyle name="Euro 21 20 2" xfId="10797" xr:uid="{00000000-0005-0000-0000-0000F4050000}"/>
    <cellStyle name="Euro 21 21" xfId="1212" xr:uid="{00000000-0005-0000-0000-0000F5050000}"/>
    <cellStyle name="Euro 21 21 2" xfId="10798" xr:uid="{00000000-0005-0000-0000-0000F6050000}"/>
    <cellStyle name="Euro 21 22" xfId="1213" xr:uid="{00000000-0005-0000-0000-0000F7050000}"/>
    <cellStyle name="Euro 21 22 2" xfId="10799" xr:uid="{00000000-0005-0000-0000-0000F8050000}"/>
    <cellStyle name="Euro 21 23" xfId="1214" xr:uid="{00000000-0005-0000-0000-0000F9050000}"/>
    <cellStyle name="Euro 21 23 2" xfId="10800" xr:uid="{00000000-0005-0000-0000-0000FA050000}"/>
    <cellStyle name="Euro 21 24" xfId="1215" xr:uid="{00000000-0005-0000-0000-0000FB050000}"/>
    <cellStyle name="Euro 21 24 2" xfId="10801" xr:uid="{00000000-0005-0000-0000-0000FC050000}"/>
    <cellStyle name="Euro 21 25" xfId="1216" xr:uid="{00000000-0005-0000-0000-0000FD050000}"/>
    <cellStyle name="Euro 21 25 2" xfId="10802" xr:uid="{00000000-0005-0000-0000-0000FE050000}"/>
    <cellStyle name="Euro 21 26" xfId="1217" xr:uid="{00000000-0005-0000-0000-0000FF050000}"/>
    <cellStyle name="Euro 21 26 2" xfId="10803" xr:uid="{00000000-0005-0000-0000-000000060000}"/>
    <cellStyle name="Euro 21 27" xfId="1218" xr:uid="{00000000-0005-0000-0000-000001060000}"/>
    <cellStyle name="Euro 21 27 2" xfId="10804" xr:uid="{00000000-0005-0000-0000-000002060000}"/>
    <cellStyle name="Euro 21 28" xfId="1219" xr:uid="{00000000-0005-0000-0000-000003060000}"/>
    <cellStyle name="Euro 21 28 2" xfId="10805" xr:uid="{00000000-0005-0000-0000-000004060000}"/>
    <cellStyle name="Euro 21 29" xfId="10806" xr:uid="{00000000-0005-0000-0000-000005060000}"/>
    <cellStyle name="Euro 21 3" xfId="1220" xr:uid="{00000000-0005-0000-0000-000006060000}"/>
    <cellStyle name="Euro 21 3 2" xfId="10807" xr:uid="{00000000-0005-0000-0000-000007060000}"/>
    <cellStyle name="Euro 21 4" xfId="1221" xr:uid="{00000000-0005-0000-0000-000008060000}"/>
    <cellStyle name="Euro 21 4 2" xfId="10808" xr:uid="{00000000-0005-0000-0000-000009060000}"/>
    <cellStyle name="Euro 21 5" xfId="1222" xr:uid="{00000000-0005-0000-0000-00000A060000}"/>
    <cellStyle name="Euro 21 5 2" xfId="10809" xr:uid="{00000000-0005-0000-0000-00000B060000}"/>
    <cellStyle name="Euro 21 6" xfId="1223" xr:uid="{00000000-0005-0000-0000-00000C060000}"/>
    <cellStyle name="Euro 21 6 2" xfId="10810" xr:uid="{00000000-0005-0000-0000-00000D060000}"/>
    <cellStyle name="Euro 21 7" xfId="1224" xr:uid="{00000000-0005-0000-0000-00000E060000}"/>
    <cellStyle name="Euro 21 7 2" xfId="10811" xr:uid="{00000000-0005-0000-0000-00000F060000}"/>
    <cellStyle name="Euro 21 8" xfId="1225" xr:uid="{00000000-0005-0000-0000-000010060000}"/>
    <cellStyle name="Euro 21 8 2" xfId="10812" xr:uid="{00000000-0005-0000-0000-000011060000}"/>
    <cellStyle name="Euro 21 9" xfId="1226" xr:uid="{00000000-0005-0000-0000-000012060000}"/>
    <cellStyle name="Euro 21 9 2" xfId="10813" xr:uid="{00000000-0005-0000-0000-000013060000}"/>
    <cellStyle name="Euro 22" xfId="1227" xr:uid="{00000000-0005-0000-0000-000014060000}"/>
    <cellStyle name="Euro 22 10" xfId="1228" xr:uid="{00000000-0005-0000-0000-000015060000}"/>
    <cellStyle name="Euro 22 10 2" xfId="10814" xr:uid="{00000000-0005-0000-0000-000016060000}"/>
    <cellStyle name="Euro 22 11" xfId="1229" xr:uid="{00000000-0005-0000-0000-000017060000}"/>
    <cellStyle name="Euro 22 11 2" xfId="10815" xr:uid="{00000000-0005-0000-0000-000018060000}"/>
    <cellStyle name="Euro 22 12" xfId="1230" xr:uid="{00000000-0005-0000-0000-000019060000}"/>
    <cellStyle name="Euro 22 12 2" xfId="10816" xr:uid="{00000000-0005-0000-0000-00001A060000}"/>
    <cellStyle name="Euro 22 13" xfId="1231" xr:uid="{00000000-0005-0000-0000-00001B060000}"/>
    <cellStyle name="Euro 22 13 2" xfId="10817" xr:uid="{00000000-0005-0000-0000-00001C060000}"/>
    <cellStyle name="Euro 22 14" xfId="1232" xr:uid="{00000000-0005-0000-0000-00001D060000}"/>
    <cellStyle name="Euro 22 14 2" xfId="10818" xr:uid="{00000000-0005-0000-0000-00001E060000}"/>
    <cellStyle name="Euro 22 15" xfId="1233" xr:uid="{00000000-0005-0000-0000-00001F060000}"/>
    <cellStyle name="Euro 22 15 2" xfId="10819" xr:uid="{00000000-0005-0000-0000-000020060000}"/>
    <cellStyle name="Euro 22 16" xfId="1234" xr:uid="{00000000-0005-0000-0000-000021060000}"/>
    <cellStyle name="Euro 22 16 2" xfId="10820" xr:uid="{00000000-0005-0000-0000-000022060000}"/>
    <cellStyle name="Euro 22 17" xfId="1235" xr:uid="{00000000-0005-0000-0000-000023060000}"/>
    <cellStyle name="Euro 22 17 2" xfId="10821" xr:uid="{00000000-0005-0000-0000-000024060000}"/>
    <cellStyle name="Euro 22 18" xfId="1236" xr:uid="{00000000-0005-0000-0000-000025060000}"/>
    <cellStyle name="Euro 22 18 2" xfId="10822" xr:uid="{00000000-0005-0000-0000-000026060000}"/>
    <cellStyle name="Euro 22 19" xfId="1237" xr:uid="{00000000-0005-0000-0000-000027060000}"/>
    <cellStyle name="Euro 22 19 2" xfId="10823" xr:uid="{00000000-0005-0000-0000-000028060000}"/>
    <cellStyle name="Euro 22 2" xfId="1238" xr:uid="{00000000-0005-0000-0000-000029060000}"/>
    <cellStyle name="Euro 22 2 2" xfId="10824" xr:uid="{00000000-0005-0000-0000-00002A060000}"/>
    <cellStyle name="Euro 22 20" xfId="1239" xr:uid="{00000000-0005-0000-0000-00002B060000}"/>
    <cellStyle name="Euro 22 20 2" xfId="10825" xr:uid="{00000000-0005-0000-0000-00002C060000}"/>
    <cellStyle name="Euro 22 21" xfId="1240" xr:uid="{00000000-0005-0000-0000-00002D060000}"/>
    <cellStyle name="Euro 22 21 2" xfId="10826" xr:uid="{00000000-0005-0000-0000-00002E060000}"/>
    <cellStyle name="Euro 22 22" xfId="1241" xr:uid="{00000000-0005-0000-0000-00002F060000}"/>
    <cellStyle name="Euro 22 22 2" xfId="10827" xr:uid="{00000000-0005-0000-0000-000030060000}"/>
    <cellStyle name="Euro 22 23" xfId="1242" xr:uid="{00000000-0005-0000-0000-000031060000}"/>
    <cellStyle name="Euro 22 23 2" xfId="10828" xr:uid="{00000000-0005-0000-0000-000032060000}"/>
    <cellStyle name="Euro 22 24" xfId="1243" xr:uid="{00000000-0005-0000-0000-000033060000}"/>
    <cellStyle name="Euro 22 24 2" xfId="10829" xr:uid="{00000000-0005-0000-0000-000034060000}"/>
    <cellStyle name="Euro 22 25" xfId="1244" xr:uid="{00000000-0005-0000-0000-000035060000}"/>
    <cellStyle name="Euro 22 25 2" xfId="10830" xr:uid="{00000000-0005-0000-0000-000036060000}"/>
    <cellStyle name="Euro 22 26" xfId="1245" xr:uid="{00000000-0005-0000-0000-000037060000}"/>
    <cellStyle name="Euro 22 26 2" xfId="10831" xr:uid="{00000000-0005-0000-0000-000038060000}"/>
    <cellStyle name="Euro 22 27" xfId="1246" xr:uid="{00000000-0005-0000-0000-000039060000}"/>
    <cellStyle name="Euro 22 27 2" xfId="10832" xr:uid="{00000000-0005-0000-0000-00003A060000}"/>
    <cellStyle name="Euro 22 28" xfId="1247" xr:uid="{00000000-0005-0000-0000-00003B060000}"/>
    <cellStyle name="Euro 22 28 2" xfId="10833" xr:uid="{00000000-0005-0000-0000-00003C060000}"/>
    <cellStyle name="Euro 22 29" xfId="10834" xr:uid="{00000000-0005-0000-0000-00003D060000}"/>
    <cellStyle name="Euro 22 3" xfId="1248" xr:uid="{00000000-0005-0000-0000-00003E060000}"/>
    <cellStyle name="Euro 22 3 2" xfId="10835" xr:uid="{00000000-0005-0000-0000-00003F060000}"/>
    <cellStyle name="Euro 22 4" xfId="1249" xr:uid="{00000000-0005-0000-0000-000040060000}"/>
    <cellStyle name="Euro 22 4 2" xfId="10836" xr:uid="{00000000-0005-0000-0000-000041060000}"/>
    <cellStyle name="Euro 22 5" xfId="1250" xr:uid="{00000000-0005-0000-0000-000042060000}"/>
    <cellStyle name="Euro 22 5 2" xfId="10837" xr:uid="{00000000-0005-0000-0000-000043060000}"/>
    <cellStyle name="Euro 22 6" xfId="1251" xr:uid="{00000000-0005-0000-0000-000044060000}"/>
    <cellStyle name="Euro 22 6 2" xfId="10838" xr:uid="{00000000-0005-0000-0000-000045060000}"/>
    <cellStyle name="Euro 22 7" xfId="1252" xr:uid="{00000000-0005-0000-0000-000046060000}"/>
    <cellStyle name="Euro 22 7 2" xfId="10839" xr:uid="{00000000-0005-0000-0000-000047060000}"/>
    <cellStyle name="Euro 22 8" xfId="1253" xr:uid="{00000000-0005-0000-0000-000048060000}"/>
    <cellStyle name="Euro 22 8 2" xfId="10840" xr:uid="{00000000-0005-0000-0000-000049060000}"/>
    <cellStyle name="Euro 22 9" xfId="1254" xr:uid="{00000000-0005-0000-0000-00004A060000}"/>
    <cellStyle name="Euro 22 9 2" xfId="10841" xr:uid="{00000000-0005-0000-0000-00004B060000}"/>
    <cellStyle name="Euro 23" xfId="1255" xr:uid="{00000000-0005-0000-0000-00004C060000}"/>
    <cellStyle name="Euro 23 10" xfId="1256" xr:uid="{00000000-0005-0000-0000-00004D060000}"/>
    <cellStyle name="Euro 23 10 2" xfId="10842" xr:uid="{00000000-0005-0000-0000-00004E060000}"/>
    <cellStyle name="Euro 23 11" xfId="1257" xr:uid="{00000000-0005-0000-0000-00004F060000}"/>
    <cellStyle name="Euro 23 11 2" xfId="10843" xr:uid="{00000000-0005-0000-0000-000050060000}"/>
    <cellStyle name="Euro 23 12" xfId="1258" xr:uid="{00000000-0005-0000-0000-000051060000}"/>
    <cellStyle name="Euro 23 12 2" xfId="10844" xr:uid="{00000000-0005-0000-0000-000052060000}"/>
    <cellStyle name="Euro 23 13" xfId="1259" xr:uid="{00000000-0005-0000-0000-000053060000}"/>
    <cellStyle name="Euro 23 13 2" xfId="10845" xr:uid="{00000000-0005-0000-0000-000054060000}"/>
    <cellStyle name="Euro 23 14" xfId="1260" xr:uid="{00000000-0005-0000-0000-000055060000}"/>
    <cellStyle name="Euro 23 14 2" xfId="10846" xr:uid="{00000000-0005-0000-0000-000056060000}"/>
    <cellStyle name="Euro 23 15" xfId="1261" xr:uid="{00000000-0005-0000-0000-000057060000}"/>
    <cellStyle name="Euro 23 15 2" xfId="10847" xr:uid="{00000000-0005-0000-0000-000058060000}"/>
    <cellStyle name="Euro 23 16" xfId="1262" xr:uid="{00000000-0005-0000-0000-000059060000}"/>
    <cellStyle name="Euro 23 16 2" xfId="10848" xr:uid="{00000000-0005-0000-0000-00005A060000}"/>
    <cellStyle name="Euro 23 17" xfId="1263" xr:uid="{00000000-0005-0000-0000-00005B060000}"/>
    <cellStyle name="Euro 23 17 2" xfId="10849" xr:uid="{00000000-0005-0000-0000-00005C060000}"/>
    <cellStyle name="Euro 23 18" xfId="1264" xr:uid="{00000000-0005-0000-0000-00005D060000}"/>
    <cellStyle name="Euro 23 18 2" xfId="10850" xr:uid="{00000000-0005-0000-0000-00005E060000}"/>
    <cellStyle name="Euro 23 19" xfId="1265" xr:uid="{00000000-0005-0000-0000-00005F060000}"/>
    <cellStyle name="Euro 23 19 2" xfId="10851" xr:uid="{00000000-0005-0000-0000-000060060000}"/>
    <cellStyle name="Euro 23 2" xfId="1266" xr:uid="{00000000-0005-0000-0000-000061060000}"/>
    <cellStyle name="Euro 23 2 2" xfId="10852" xr:uid="{00000000-0005-0000-0000-000062060000}"/>
    <cellStyle name="Euro 23 20" xfId="1267" xr:uid="{00000000-0005-0000-0000-000063060000}"/>
    <cellStyle name="Euro 23 20 2" xfId="10853" xr:uid="{00000000-0005-0000-0000-000064060000}"/>
    <cellStyle name="Euro 23 21" xfId="1268" xr:uid="{00000000-0005-0000-0000-000065060000}"/>
    <cellStyle name="Euro 23 21 2" xfId="10854" xr:uid="{00000000-0005-0000-0000-000066060000}"/>
    <cellStyle name="Euro 23 22" xfId="1269" xr:uid="{00000000-0005-0000-0000-000067060000}"/>
    <cellStyle name="Euro 23 22 2" xfId="10855" xr:uid="{00000000-0005-0000-0000-000068060000}"/>
    <cellStyle name="Euro 23 23" xfId="1270" xr:uid="{00000000-0005-0000-0000-000069060000}"/>
    <cellStyle name="Euro 23 23 2" xfId="10856" xr:uid="{00000000-0005-0000-0000-00006A060000}"/>
    <cellStyle name="Euro 23 24" xfId="1271" xr:uid="{00000000-0005-0000-0000-00006B060000}"/>
    <cellStyle name="Euro 23 24 2" xfId="10857" xr:uid="{00000000-0005-0000-0000-00006C060000}"/>
    <cellStyle name="Euro 23 25" xfId="1272" xr:uid="{00000000-0005-0000-0000-00006D060000}"/>
    <cellStyle name="Euro 23 25 2" xfId="10858" xr:uid="{00000000-0005-0000-0000-00006E060000}"/>
    <cellStyle name="Euro 23 26" xfId="1273" xr:uid="{00000000-0005-0000-0000-00006F060000}"/>
    <cellStyle name="Euro 23 26 2" xfId="10859" xr:uid="{00000000-0005-0000-0000-000070060000}"/>
    <cellStyle name="Euro 23 27" xfId="1274" xr:uid="{00000000-0005-0000-0000-000071060000}"/>
    <cellStyle name="Euro 23 27 2" xfId="10860" xr:uid="{00000000-0005-0000-0000-000072060000}"/>
    <cellStyle name="Euro 23 28" xfId="1275" xr:uid="{00000000-0005-0000-0000-000073060000}"/>
    <cellStyle name="Euro 23 28 2" xfId="10861" xr:uid="{00000000-0005-0000-0000-000074060000}"/>
    <cellStyle name="Euro 23 29" xfId="10862" xr:uid="{00000000-0005-0000-0000-000075060000}"/>
    <cellStyle name="Euro 23 3" xfId="1276" xr:uid="{00000000-0005-0000-0000-000076060000}"/>
    <cellStyle name="Euro 23 3 2" xfId="10863" xr:uid="{00000000-0005-0000-0000-000077060000}"/>
    <cellStyle name="Euro 23 4" xfId="1277" xr:uid="{00000000-0005-0000-0000-000078060000}"/>
    <cellStyle name="Euro 23 4 2" xfId="10864" xr:uid="{00000000-0005-0000-0000-000079060000}"/>
    <cellStyle name="Euro 23 5" xfId="1278" xr:uid="{00000000-0005-0000-0000-00007A060000}"/>
    <cellStyle name="Euro 23 5 2" xfId="10865" xr:uid="{00000000-0005-0000-0000-00007B060000}"/>
    <cellStyle name="Euro 23 6" xfId="1279" xr:uid="{00000000-0005-0000-0000-00007C060000}"/>
    <cellStyle name="Euro 23 6 2" xfId="10866" xr:uid="{00000000-0005-0000-0000-00007D060000}"/>
    <cellStyle name="Euro 23 7" xfId="1280" xr:uid="{00000000-0005-0000-0000-00007E060000}"/>
    <cellStyle name="Euro 23 7 2" xfId="10867" xr:uid="{00000000-0005-0000-0000-00007F060000}"/>
    <cellStyle name="Euro 23 8" xfId="1281" xr:uid="{00000000-0005-0000-0000-000080060000}"/>
    <cellStyle name="Euro 23 8 2" xfId="10868" xr:uid="{00000000-0005-0000-0000-000081060000}"/>
    <cellStyle name="Euro 23 9" xfId="1282" xr:uid="{00000000-0005-0000-0000-000082060000}"/>
    <cellStyle name="Euro 23 9 2" xfId="10869" xr:uid="{00000000-0005-0000-0000-000083060000}"/>
    <cellStyle name="Euro 24" xfId="1283" xr:uid="{00000000-0005-0000-0000-000084060000}"/>
    <cellStyle name="Euro 24 10" xfId="1284" xr:uid="{00000000-0005-0000-0000-000085060000}"/>
    <cellStyle name="Euro 24 10 2" xfId="10870" xr:uid="{00000000-0005-0000-0000-000086060000}"/>
    <cellStyle name="Euro 24 11" xfId="1285" xr:uid="{00000000-0005-0000-0000-000087060000}"/>
    <cellStyle name="Euro 24 11 2" xfId="10871" xr:uid="{00000000-0005-0000-0000-000088060000}"/>
    <cellStyle name="Euro 24 12" xfId="1286" xr:uid="{00000000-0005-0000-0000-000089060000}"/>
    <cellStyle name="Euro 24 12 2" xfId="10872" xr:uid="{00000000-0005-0000-0000-00008A060000}"/>
    <cellStyle name="Euro 24 13" xfId="1287" xr:uid="{00000000-0005-0000-0000-00008B060000}"/>
    <cellStyle name="Euro 24 13 2" xfId="10873" xr:uid="{00000000-0005-0000-0000-00008C060000}"/>
    <cellStyle name="Euro 24 14" xfId="1288" xr:uid="{00000000-0005-0000-0000-00008D060000}"/>
    <cellStyle name="Euro 24 14 2" xfId="10874" xr:uid="{00000000-0005-0000-0000-00008E060000}"/>
    <cellStyle name="Euro 24 15" xfId="1289" xr:uid="{00000000-0005-0000-0000-00008F060000}"/>
    <cellStyle name="Euro 24 15 2" xfId="10875" xr:uid="{00000000-0005-0000-0000-000090060000}"/>
    <cellStyle name="Euro 24 16" xfId="1290" xr:uid="{00000000-0005-0000-0000-000091060000}"/>
    <cellStyle name="Euro 24 16 2" xfId="10876" xr:uid="{00000000-0005-0000-0000-000092060000}"/>
    <cellStyle name="Euro 24 17" xfId="1291" xr:uid="{00000000-0005-0000-0000-000093060000}"/>
    <cellStyle name="Euro 24 17 2" xfId="10877" xr:uid="{00000000-0005-0000-0000-000094060000}"/>
    <cellStyle name="Euro 24 18" xfId="1292" xr:uid="{00000000-0005-0000-0000-000095060000}"/>
    <cellStyle name="Euro 24 18 2" xfId="10878" xr:uid="{00000000-0005-0000-0000-000096060000}"/>
    <cellStyle name="Euro 24 19" xfId="1293" xr:uid="{00000000-0005-0000-0000-000097060000}"/>
    <cellStyle name="Euro 24 19 2" xfId="10879" xr:uid="{00000000-0005-0000-0000-000098060000}"/>
    <cellStyle name="Euro 24 2" xfId="1294" xr:uid="{00000000-0005-0000-0000-000099060000}"/>
    <cellStyle name="Euro 24 2 2" xfId="10880" xr:uid="{00000000-0005-0000-0000-00009A060000}"/>
    <cellStyle name="Euro 24 20" xfId="1295" xr:uid="{00000000-0005-0000-0000-00009B060000}"/>
    <cellStyle name="Euro 24 20 2" xfId="10881" xr:uid="{00000000-0005-0000-0000-00009C060000}"/>
    <cellStyle name="Euro 24 21" xfId="1296" xr:uid="{00000000-0005-0000-0000-00009D060000}"/>
    <cellStyle name="Euro 24 21 2" xfId="10882" xr:uid="{00000000-0005-0000-0000-00009E060000}"/>
    <cellStyle name="Euro 24 22" xfId="1297" xr:uid="{00000000-0005-0000-0000-00009F060000}"/>
    <cellStyle name="Euro 24 22 2" xfId="10883" xr:uid="{00000000-0005-0000-0000-0000A0060000}"/>
    <cellStyle name="Euro 24 23" xfId="1298" xr:uid="{00000000-0005-0000-0000-0000A1060000}"/>
    <cellStyle name="Euro 24 23 2" xfId="10884" xr:uid="{00000000-0005-0000-0000-0000A2060000}"/>
    <cellStyle name="Euro 24 24" xfId="1299" xr:uid="{00000000-0005-0000-0000-0000A3060000}"/>
    <cellStyle name="Euro 24 24 2" xfId="10885" xr:uid="{00000000-0005-0000-0000-0000A4060000}"/>
    <cellStyle name="Euro 24 25" xfId="1300" xr:uid="{00000000-0005-0000-0000-0000A5060000}"/>
    <cellStyle name="Euro 24 25 2" xfId="10886" xr:uid="{00000000-0005-0000-0000-0000A6060000}"/>
    <cellStyle name="Euro 24 26" xfId="1301" xr:uid="{00000000-0005-0000-0000-0000A7060000}"/>
    <cellStyle name="Euro 24 26 2" xfId="10887" xr:uid="{00000000-0005-0000-0000-0000A8060000}"/>
    <cellStyle name="Euro 24 27" xfId="1302" xr:uid="{00000000-0005-0000-0000-0000A9060000}"/>
    <cellStyle name="Euro 24 27 2" xfId="10888" xr:uid="{00000000-0005-0000-0000-0000AA060000}"/>
    <cellStyle name="Euro 24 28" xfId="1303" xr:uid="{00000000-0005-0000-0000-0000AB060000}"/>
    <cellStyle name="Euro 24 28 2" xfId="10889" xr:uid="{00000000-0005-0000-0000-0000AC060000}"/>
    <cellStyle name="Euro 24 29" xfId="10890" xr:uid="{00000000-0005-0000-0000-0000AD060000}"/>
    <cellStyle name="Euro 24 3" xfId="1304" xr:uid="{00000000-0005-0000-0000-0000AE060000}"/>
    <cellStyle name="Euro 24 3 2" xfId="10891" xr:uid="{00000000-0005-0000-0000-0000AF060000}"/>
    <cellStyle name="Euro 24 4" xfId="1305" xr:uid="{00000000-0005-0000-0000-0000B0060000}"/>
    <cellStyle name="Euro 24 4 2" xfId="10892" xr:uid="{00000000-0005-0000-0000-0000B1060000}"/>
    <cellStyle name="Euro 24 5" xfId="1306" xr:uid="{00000000-0005-0000-0000-0000B2060000}"/>
    <cellStyle name="Euro 24 5 2" xfId="10893" xr:uid="{00000000-0005-0000-0000-0000B3060000}"/>
    <cellStyle name="Euro 24 6" xfId="1307" xr:uid="{00000000-0005-0000-0000-0000B4060000}"/>
    <cellStyle name="Euro 24 6 2" xfId="10894" xr:uid="{00000000-0005-0000-0000-0000B5060000}"/>
    <cellStyle name="Euro 24 7" xfId="1308" xr:uid="{00000000-0005-0000-0000-0000B6060000}"/>
    <cellStyle name="Euro 24 7 2" xfId="10895" xr:uid="{00000000-0005-0000-0000-0000B7060000}"/>
    <cellStyle name="Euro 24 8" xfId="1309" xr:uid="{00000000-0005-0000-0000-0000B8060000}"/>
    <cellStyle name="Euro 24 8 2" xfId="10896" xr:uid="{00000000-0005-0000-0000-0000B9060000}"/>
    <cellStyle name="Euro 24 9" xfId="1310" xr:uid="{00000000-0005-0000-0000-0000BA060000}"/>
    <cellStyle name="Euro 24 9 2" xfId="10897" xr:uid="{00000000-0005-0000-0000-0000BB060000}"/>
    <cellStyle name="Euro 25" xfId="1311" xr:uid="{00000000-0005-0000-0000-0000BC060000}"/>
    <cellStyle name="Euro 25 10" xfId="1312" xr:uid="{00000000-0005-0000-0000-0000BD060000}"/>
    <cellStyle name="Euro 25 10 2" xfId="10898" xr:uid="{00000000-0005-0000-0000-0000BE060000}"/>
    <cellStyle name="Euro 25 11" xfId="1313" xr:uid="{00000000-0005-0000-0000-0000BF060000}"/>
    <cellStyle name="Euro 25 11 2" xfId="10899" xr:uid="{00000000-0005-0000-0000-0000C0060000}"/>
    <cellStyle name="Euro 25 12" xfId="1314" xr:uid="{00000000-0005-0000-0000-0000C1060000}"/>
    <cellStyle name="Euro 25 12 2" xfId="10900" xr:uid="{00000000-0005-0000-0000-0000C2060000}"/>
    <cellStyle name="Euro 25 13" xfId="1315" xr:uid="{00000000-0005-0000-0000-0000C3060000}"/>
    <cellStyle name="Euro 25 13 2" xfId="10901" xr:uid="{00000000-0005-0000-0000-0000C4060000}"/>
    <cellStyle name="Euro 25 14" xfId="1316" xr:uid="{00000000-0005-0000-0000-0000C5060000}"/>
    <cellStyle name="Euro 25 14 2" xfId="10902" xr:uid="{00000000-0005-0000-0000-0000C6060000}"/>
    <cellStyle name="Euro 25 15" xfId="1317" xr:uid="{00000000-0005-0000-0000-0000C7060000}"/>
    <cellStyle name="Euro 25 15 2" xfId="10903" xr:uid="{00000000-0005-0000-0000-0000C8060000}"/>
    <cellStyle name="Euro 25 16" xfId="1318" xr:uid="{00000000-0005-0000-0000-0000C9060000}"/>
    <cellStyle name="Euro 25 16 2" xfId="10904" xr:uid="{00000000-0005-0000-0000-0000CA060000}"/>
    <cellStyle name="Euro 25 17" xfId="1319" xr:uid="{00000000-0005-0000-0000-0000CB060000}"/>
    <cellStyle name="Euro 25 17 2" xfId="10905" xr:uid="{00000000-0005-0000-0000-0000CC060000}"/>
    <cellStyle name="Euro 25 18" xfId="1320" xr:uid="{00000000-0005-0000-0000-0000CD060000}"/>
    <cellStyle name="Euro 25 18 2" xfId="10906" xr:uid="{00000000-0005-0000-0000-0000CE060000}"/>
    <cellStyle name="Euro 25 19" xfId="1321" xr:uid="{00000000-0005-0000-0000-0000CF060000}"/>
    <cellStyle name="Euro 25 19 2" xfId="10907" xr:uid="{00000000-0005-0000-0000-0000D0060000}"/>
    <cellStyle name="Euro 25 2" xfId="1322" xr:uid="{00000000-0005-0000-0000-0000D1060000}"/>
    <cellStyle name="Euro 25 2 2" xfId="10908" xr:uid="{00000000-0005-0000-0000-0000D2060000}"/>
    <cellStyle name="Euro 25 20" xfId="1323" xr:uid="{00000000-0005-0000-0000-0000D3060000}"/>
    <cellStyle name="Euro 25 20 2" xfId="10909" xr:uid="{00000000-0005-0000-0000-0000D4060000}"/>
    <cellStyle name="Euro 25 21" xfId="1324" xr:uid="{00000000-0005-0000-0000-0000D5060000}"/>
    <cellStyle name="Euro 25 21 2" xfId="10910" xr:uid="{00000000-0005-0000-0000-0000D6060000}"/>
    <cellStyle name="Euro 25 22" xfId="1325" xr:uid="{00000000-0005-0000-0000-0000D7060000}"/>
    <cellStyle name="Euro 25 22 2" xfId="10911" xr:uid="{00000000-0005-0000-0000-0000D8060000}"/>
    <cellStyle name="Euro 25 23" xfId="1326" xr:uid="{00000000-0005-0000-0000-0000D9060000}"/>
    <cellStyle name="Euro 25 23 2" xfId="10912" xr:uid="{00000000-0005-0000-0000-0000DA060000}"/>
    <cellStyle name="Euro 25 24" xfId="1327" xr:uid="{00000000-0005-0000-0000-0000DB060000}"/>
    <cellStyle name="Euro 25 24 2" xfId="10913" xr:uid="{00000000-0005-0000-0000-0000DC060000}"/>
    <cellStyle name="Euro 25 25" xfId="1328" xr:uid="{00000000-0005-0000-0000-0000DD060000}"/>
    <cellStyle name="Euro 25 25 2" xfId="10914" xr:uid="{00000000-0005-0000-0000-0000DE060000}"/>
    <cellStyle name="Euro 25 26" xfId="1329" xr:uid="{00000000-0005-0000-0000-0000DF060000}"/>
    <cellStyle name="Euro 25 26 2" xfId="10915" xr:uid="{00000000-0005-0000-0000-0000E0060000}"/>
    <cellStyle name="Euro 25 27" xfId="1330" xr:uid="{00000000-0005-0000-0000-0000E1060000}"/>
    <cellStyle name="Euro 25 27 2" xfId="10916" xr:uid="{00000000-0005-0000-0000-0000E2060000}"/>
    <cellStyle name="Euro 25 28" xfId="1331" xr:uid="{00000000-0005-0000-0000-0000E3060000}"/>
    <cellStyle name="Euro 25 28 2" xfId="10917" xr:uid="{00000000-0005-0000-0000-0000E4060000}"/>
    <cellStyle name="Euro 25 29" xfId="10918" xr:uid="{00000000-0005-0000-0000-0000E5060000}"/>
    <cellStyle name="Euro 25 3" xfId="1332" xr:uid="{00000000-0005-0000-0000-0000E6060000}"/>
    <cellStyle name="Euro 25 3 2" xfId="10919" xr:uid="{00000000-0005-0000-0000-0000E7060000}"/>
    <cellStyle name="Euro 25 4" xfId="1333" xr:uid="{00000000-0005-0000-0000-0000E8060000}"/>
    <cellStyle name="Euro 25 4 2" xfId="10920" xr:uid="{00000000-0005-0000-0000-0000E9060000}"/>
    <cellStyle name="Euro 25 5" xfId="1334" xr:uid="{00000000-0005-0000-0000-0000EA060000}"/>
    <cellStyle name="Euro 25 5 2" xfId="10921" xr:uid="{00000000-0005-0000-0000-0000EB060000}"/>
    <cellStyle name="Euro 25 6" xfId="1335" xr:uid="{00000000-0005-0000-0000-0000EC060000}"/>
    <cellStyle name="Euro 25 6 2" xfId="10922" xr:uid="{00000000-0005-0000-0000-0000ED060000}"/>
    <cellStyle name="Euro 25 7" xfId="1336" xr:uid="{00000000-0005-0000-0000-0000EE060000}"/>
    <cellStyle name="Euro 25 7 2" xfId="10923" xr:uid="{00000000-0005-0000-0000-0000EF060000}"/>
    <cellStyle name="Euro 25 8" xfId="1337" xr:uid="{00000000-0005-0000-0000-0000F0060000}"/>
    <cellStyle name="Euro 25 8 2" xfId="10924" xr:uid="{00000000-0005-0000-0000-0000F1060000}"/>
    <cellStyle name="Euro 25 9" xfId="1338" xr:uid="{00000000-0005-0000-0000-0000F2060000}"/>
    <cellStyle name="Euro 25 9 2" xfId="10925" xr:uid="{00000000-0005-0000-0000-0000F3060000}"/>
    <cellStyle name="Euro 26" xfId="1339" xr:uid="{00000000-0005-0000-0000-0000F4060000}"/>
    <cellStyle name="Euro 26 10" xfId="1340" xr:uid="{00000000-0005-0000-0000-0000F5060000}"/>
    <cellStyle name="Euro 26 10 2" xfId="10926" xr:uid="{00000000-0005-0000-0000-0000F6060000}"/>
    <cellStyle name="Euro 26 11" xfId="1341" xr:uid="{00000000-0005-0000-0000-0000F7060000}"/>
    <cellStyle name="Euro 26 11 2" xfId="10927" xr:uid="{00000000-0005-0000-0000-0000F8060000}"/>
    <cellStyle name="Euro 26 12" xfId="1342" xr:uid="{00000000-0005-0000-0000-0000F9060000}"/>
    <cellStyle name="Euro 26 12 2" xfId="10928" xr:uid="{00000000-0005-0000-0000-0000FA060000}"/>
    <cellStyle name="Euro 26 13" xfId="1343" xr:uid="{00000000-0005-0000-0000-0000FB060000}"/>
    <cellStyle name="Euro 26 13 2" xfId="10929" xr:uid="{00000000-0005-0000-0000-0000FC060000}"/>
    <cellStyle name="Euro 26 14" xfId="1344" xr:uid="{00000000-0005-0000-0000-0000FD060000}"/>
    <cellStyle name="Euro 26 14 2" xfId="10930" xr:uid="{00000000-0005-0000-0000-0000FE060000}"/>
    <cellStyle name="Euro 26 15" xfId="1345" xr:uid="{00000000-0005-0000-0000-0000FF060000}"/>
    <cellStyle name="Euro 26 15 2" xfId="10931" xr:uid="{00000000-0005-0000-0000-000000070000}"/>
    <cellStyle name="Euro 26 16" xfId="1346" xr:uid="{00000000-0005-0000-0000-000001070000}"/>
    <cellStyle name="Euro 26 16 2" xfId="10932" xr:uid="{00000000-0005-0000-0000-000002070000}"/>
    <cellStyle name="Euro 26 17" xfId="1347" xr:uid="{00000000-0005-0000-0000-000003070000}"/>
    <cellStyle name="Euro 26 17 2" xfId="10933" xr:uid="{00000000-0005-0000-0000-000004070000}"/>
    <cellStyle name="Euro 26 18" xfId="1348" xr:uid="{00000000-0005-0000-0000-000005070000}"/>
    <cellStyle name="Euro 26 18 2" xfId="10934" xr:uid="{00000000-0005-0000-0000-000006070000}"/>
    <cellStyle name="Euro 26 19" xfId="1349" xr:uid="{00000000-0005-0000-0000-000007070000}"/>
    <cellStyle name="Euro 26 19 2" xfId="10935" xr:uid="{00000000-0005-0000-0000-000008070000}"/>
    <cellStyle name="Euro 26 2" xfId="1350" xr:uid="{00000000-0005-0000-0000-000009070000}"/>
    <cellStyle name="Euro 26 2 2" xfId="10936" xr:uid="{00000000-0005-0000-0000-00000A070000}"/>
    <cellStyle name="Euro 26 20" xfId="1351" xr:uid="{00000000-0005-0000-0000-00000B070000}"/>
    <cellStyle name="Euro 26 20 2" xfId="10937" xr:uid="{00000000-0005-0000-0000-00000C070000}"/>
    <cellStyle name="Euro 26 21" xfId="1352" xr:uid="{00000000-0005-0000-0000-00000D070000}"/>
    <cellStyle name="Euro 26 21 2" xfId="10938" xr:uid="{00000000-0005-0000-0000-00000E070000}"/>
    <cellStyle name="Euro 26 22" xfId="1353" xr:uid="{00000000-0005-0000-0000-00000F070000}"/>
    <cellStyle name="Euro 26 22 2" xfId="10939" xr:uid="{00000000-0005-0000-0000-000010070000}"/>
    <cellStyle name="Euro 26 23" xfId="1354" xr:uid="{00000000-0005-0000-0000-000011070000}"/>
    <cellStyle name="Euro 26 23 2" xfId="10940" xr:uid="{00000000-0005-0000-0000-000012070000}"/>
    <cellStyle name="Euro 26 24" xfId="1355" xr:uid="{00000000-0005-0000-0000-000013070000}"/>
    <cellStyle name="Euro 26 24 2" xfId="10941" xr:uid="{00000000-0005-0000-0000-000014070000}"/>
    <cellStyle name="Euro 26 25" xfId="1356" xr:uid="{00000000-0005-0000-0000-000015070000}"/>
    <cellStyle name="Euro 26 25 2" xfId="10942" xr:uid="{00000000-0005-0000-0000-000016070000}"/>
    <cellStyle name="Euro 26 26" xfId="1357" xr:uid="{00000000-0005-0000-0000-000017070000}"/>
    <cellStyle name="Euro 26 26 2" xfId="10943" xr:uid="{00000000-0005-0000-0000-000018070000}"/>
    <cellStyle name="Euro 26 27" xfId="1358" xr:uid="{00000000-0005-0000-0000-000019070000}"/>
    <cellStyle name="Euro 26 27 2" xfId="10944" xr:uid="{00000000-0005-0000-0000-00001A070000}"/>
    <cellStyle name="Euro 26 28" xfId="1359" xr:uid="{00000000-0005-0000-0000-00001B070000}"/>
    <cellStyle name="Euro 26 28 2" xfId="10945" xr:uid="{00000000-0005-0000-0000-00001C070000}"/>
    <cellStyle name="Euro 26 29" xfId="10946" xr:uid="{00000000-0005-0000-0000-00001D070000}"/>
    <cellStyle name="Euro 26 3" xfId="1360" xr:uid="{00000000-0005-0000-0000-00001E070000}"/>
    <cellStyle name="Euro 26 3 2" xfId="10947" xr:uid="{00000000-0005-0000-0000-00001F070000}"/>
    <cellStyle name="Euro 26 4" xfId="1361" xr:uid="{00000000-0005-0000-0000-000020070000}"/>
    <cellStyle name="Euro 26 4 2" xfId="10948" xr:uid="{00000000-0005-0000-0000-000021070000}"/>
    <cellStyle name="Euro 26 5" xfId="1362" xr:uid="{00000000-0005-0000-0000-000022070000}"/>
    <cellStyle name="Euro 26 5 2" xfId="10949" xr:uid="{00000000-0005-0000-0000-000023070000}"/>
    <cellStyle name="Euro 26 6" xfId="1363" xr:uid="{00000000-0005-0000-0000-000024070000}"/>
    <cellStyle name="Euro 26 6 2" xfId="10950" xr:uid="{00000000-0005-0000-0000-000025070000}"/>
    <cellStyle name="Euro 26 7" xfId="1364" xr:uid="{00000000-0005-0000-0000-000026070000}"/>
    <cellStyle name="Euro 26 7 2" xfId="10951" xr:uid="{00000000-0005-0000-0000-000027070000}"/>
    <cellStyle name="Euro 26 8" xfId="1365" xr:uid="{00000000-0005-0000-0000-000028070000}"/>
    <cellStyle name="Euro 26 8 2" xfId="10952" xr:uid="{00000000-0005-0000-0000-000029070000}"/>
    <cellStyle name="Euro 26 9" xfId="1366" xr:uid="{00000000-0005-0000-0000-00002A070000}"/>
    <cellStyle name="Euro 26 9 2" xfId="10953" xr:uid="{00000000-0005-0000-0000-00002B070000}"/>
    <cellStyle name="Euro 27" xfId="1367" xr:uid="{00000000-0005-0000-0000-00002C070000}"/>
    <cellStyle name="Euro 27 10" xfId="1368" xr:uid="{00000000-0005-0000-0000-00002D070000}"/>
    <cellStyle name="Euro 27 10 2" xfId="10954" xr:uid="{00000000-0005-0000-0000-00002E070000}"/>
    <cellStyle name="Euro 27 11" xfId="1369" xr:uid="{00000000-0005-0000-0000-00002F070000}"/>
    <cellStyle name="Euro 27 11 2" xfId="10955" xr:uid="{00000000-0005-0000-0000-000030070000}"/>
    <cellStyle name="Euro 27 12" xfId="1370" xr:uid="{00000000-0005-0000-0000-000031070000}"/>
    <cellStyle name="Euro 27 12 2" xfId="10956" xr:uid="{00000000-0005-0000-0000-000032070000}"/>
    <cellStyle name="Euro 27 13" xfId="1371" xr:uid="{00000000-0005-0000-0000-000033070000}"/>
    <cellStyle name="Euro 27 13 2" xfId="10957" xr:uid="{00000000-0005-0000-0000-000034070000}"/>
    <cellStyle name="Euro 27 14" xfId="1372" xr:uid="{00000000-0005-0000-0000-000035070000}"/>
    <cellStyle name="Euro 27 14 2" xfId="10958" xr:uid="{00000000-0005-0000-0000-000036070000}"/>
    <cellStyle name="Euro 27 15" xfId="1373" xr:uid="{00000000-0005-0000-0000-000037070000}"/>
    <cellStyle name="Euro 27 15 2" xfId="10959" xr:uid="{00000000-0005-0000-0000-000038070000}"/>
    <cellStyle name="Euro 27 16" xfId="1374" xr:uid="{00000000-0005-0000-0000-000039070000}"/>
    <cellStyle name="Euro 27 16 2" xfId="10960" xr:uid="{00000000-0005-0000-0000-00003A070000}"/>
    <cellStyle name="Euro 27 17" xfId="1375" xr:uid="{00000000-0005-0000-0000-00003B070000}"/>
    <cellStyle name="Euro 27 17 2" xfId="10961" xr:uid="{00000000-0005-0000-0000-00003C070000}"/>
    <cellStyle name="Euro 27 18" xfId="1376" xr:uid="{00000000-0005-0000-0000-00003D070000}"/>
    <cellStyle name="Euro 27 18 2" xfId="10962" xr:uid="{00000000-0005-0000-0000-00003E070000}"/>
    <cellStyle name="Euro 27 19" xfId="1377" xr:uid="{00000000-0005-0000-0000-00003F070000}"/>
    <cellStyle name="Euro 27 19 2" xfId="10963" xr:uid="{00000000-0005-0000-0000-000040070000}"/>
    <cellStyle name="Euro 27 2" xfId="1378" xr:uid="{00000000-0005-0000-0000-000041070000}"/>
    <cellStyle name="Euro 27 2 2" xfId="10964" xr:uid="{00000000-0005-0000-0000-000042070000}"/>
    <cellStyle name="Euro 27 20" xfId="1379" xr:uid="{00000000-0005-0000-0000-000043070000}"/>
    <cellStyle name="Euro 27 20 2" xfId="10965" xr:uid="{00000000-0005-0000-0000-000044070000}"/>
    <cellStyle name="Euro 27 21" xfId="1380" xr:uid="{00000000-0005-0000-0000-000045070000}"/>
    <cellStyle name="Euro 27 21 2" xfId="10966" xr:uid="{00000000-0005-0000-0000-000046070000}"/>
    <cellStyle name="Euro 27 22" xfId="1381" xr:uid="{00000000-0005-0000-0000-000047070000}"/>
    <cellStyle name="Euro 27 22 2" xfId="10967" xr:uid="{00000000-0005-0000-0000-000048070000}"/>
    <cellStyle name="Euro 27 23" xfId="1382" xr:uid="{00000000-0005-0000-0000-000049070000}"/>
    <cellStyle name="Euro 27 23 2" xfId="10968" xr:uid="{00000000-0005-0000-0000-00004A070000}"/>
    <cellStyle name="Euro 27 24" xfId="1383" xr:uid="{00000000-0005-0000-0000-00004B070000}"/>
    <cellStyle name="Euro 27 24 2" xfId="10969" xr:uid="{00000000-0005-0000-0000-00004C070000}"/>
    <cellStyle name="Euro 27 25" xfId="1384" xr:uid="{00000000-0005-0000-0000-00004D070000}"/>
    <cellStyle name="Euro 27 25 2" xfId="10970" xr:uid="{00000000-0005-0000-0000-00004E070000}"/>
    <cellStyle name="Euro 27 26" xfId="1385" xr:uid="{00000000-0005-0000-0000-00004F070000}"/>
    <cellStyle name="Euro 27 26 2" xfId="10971" xr:uid="{00000000-0005-0000-0000-000050070000}"/>
    <cellStyle name="Euro 27 27" xfId="1386" xr:uid="{00000000-0005-0000-0000-000051070000}"/>
    <cellStyle name="Euro 27 27 2" xfId="10972" xr:uid="{00000000-0005-0000-0000-000052070000}"/>
    <cellStyle name="Euro 27 28" xfId="1387" xr:uid="{00000000-0005-0000-0000-000053070000}"/>
    <cellStyle name="Euro 27 28 2" xfId="10973" xr:uid="{00000000-0005-0000-0000-000054070000}"/>
    <cellStyle name="Euro 27 29" xfId="10974" xr:uid="{00000000-0005-0000-0000-000055070000}"/>
    <cellStyle name="Euro 27 3" xfId="1388" xr:uid="{00000000-0005-0000-0000-000056070000}"/>
    <cellStyle name="Euro 27 3 2" xfId="10975" xr:uid="{00000000-0005-0000-0000-000057070000}"/>
    <cellStyle name="Euro 27 4" xfId="1389" xr:uid="{00000000-0005-0000-0000-000058070000}"/>
    <cellStyle name="Euro 27 4 2" xfId="10976" xr:uid="{00000000-0005-0000-0000-000059070000}"/>
    <cellStyle name="Euro 27 5" xfId="1390" xr:uid="{00000000-0005-0000-0000-00005A070000}"/>
    <cellStyle name="Euro 27 5 2" xfId="10977" xr:uid="{00000000-0005-0000-0000-00005B070000}"/>
    <cellStyle name="Euro 27 6" xfId="1391" xr:uid="{00000000-0005-0000-0000-00005C070000}"/>
    <cellStyle name="Euro 27 6 2" xfId="10978" xr:uid="{00000000-0005-0000-0000-00005D070000}"/>
    <cellStyle name="Euro 27 7" xfId="1392" xr:uid="{00000000-0005-0000-0000-00005E070000}"/>
    <cellStyle name="Euro 27 7 2" xfId="10979" xr:uid="{00000000-0005-0000-0000-00005F070000}"/>
    <cellStyle name="Euro 27 8" xfId="1393" xr:uid="{00000000-0005-0000-0000-000060070000}"/>
    <cellStyle name="Euro 27 8 2" xfId="10980" xr:uid="{00000000-0005-0000-0000-000061070000}"/>
    <cellStyle name="Euro 27 9" xfId="1394" xr:uid="{00000000-0005-0000-0000-000062070000}"/>
    <cellStyle name="Euro 27 9 2" xfId="10981" xr:uid="{00000000-0005-0000-0000-000063070000}"/>
    <cellStyle name="Euro 28" xfId="1395" xr:uid="{00000000-0005-0000-0000-000064070000}"/>
    <cellStyle name="Euro 28 10" xfId="1396" xr:uid="{00000000-0005-0000-0000-000065070000}"/>
    <cellStyle name="Euro 28 10 2" xfId="10982" xr:uid="{00000000-0005-0000-0000-000066070000}"/>
    <cellStyle name="Euro 28 11" xfId="1397" xr:uid="{00000000-0005-0000-0000-000067070000}"/>
    <cellStyle name="Euro 28 11 2" xfId="10983" xr:uid="{00000000-0005-0000-0000-000068070000}"/>
    <cellStyle name="Euro 28 12" xfId="1398" xr:uid="{00000000-0005-0000-0000-000069070000}"/>
    <cellStyle name="Euro 28 12 2" xfId="10984" xr:uid="{00000000-0005-0000-0000-00006A070000}"/>
    <cellStyle name="Euro 28 13" xfId="1399" xr:uid="{00000000-0005-0000-0000-00006B070000}"/>
    <cellStyle name="Euro 28 13 2" xfId="10985" xr:uid="{00000000-0005-0000-0000-00006C070000}"/>
    <cellStyle name="Euro 28 14" xfId="1400" xr:uid="{00000000-0005-0000-0000-00006D070000}"/>
    <cellStyle name="Euro 28 14 2" xfId="10986" xr:uid="{00000000-0005-0000-0000-00006E070000}"/>
    <cellStyle name="Euro 28 15" xfId="1401" xr:uid="{00000000-0005-0000-0000-00006F070000}"/>
    <cellStyle name="Euro 28 15 2" xfId="10987" xr:uid="{00000000-0005-0000-0000-000070070000}"/>
    <cellStyle name="Euro 28 16" xfId="1402" xr:uid="{00000000-0005-0000-0000-000071070000}"/>
    <cellStyle name="Euro 28 16 2" xfId="10988" xr:uid="{00000000-0005-0000-0000-000072070000}"/>
    <cellStyle name="Euro 28 17" xfId="1403" xr:uid="{00000000-0005-0000-0000-000073070000}"/>
    <cellStyle name="Euro 28 17 2" xfId="10989" xr:uid="{00000000-0005-0000-0000-000074070000}"/>
    <cellStyle name="Euro 28 18" xfId="1404" xr:uid="{00000000-0005-0000-0000-000075070000}"/>
    <cellStyle name="Euro 28 18 2" xfId="10990" xr:uid="{00000000-0005-0000-0000-000076070000}"/>
    <cellStyle name="Euro 28 19" xfId="1405" xr:uid="{00000000-0005-0000-0000-000077070000}"/>
    <cellStyle name="Euro 28 19 2" xfId="10991" xr:uid="{00000000-0005-0000-0000-000078070000}"/>
    <cellStyle name="Euro 28 2" xfId="1406" xr:uid="{00000000-0005-0000-0000-000079070000}"/>
    <cellStyle name="Euro 28 2 2" xfId="10992" xr:uid="{00000000-0005-0000-0000-00007A070000}"/>
    <cellStyle name="Euro 28 20" xfId="1407" xr:uid="{00000000-0005-0000-0000-00007B070000}"/>
    <cellStyle name="Euro 28 20 2" xfId="10993" xr:uid="{00000000-0005-0000-0000-00007C070000}"/>
    <cellStyle name="Euro 28 21" xfId="1408" xr:uid="{00000000-0005-0000-0000-00007D070000}"/>
    <cellStyle name="Euro 28 21 2" xfId="10994" xr:uid="{00000000-0005-0000-0000-00007E070000}"/>
    <cellStyle name="Euro 28 22" xfId="1409" xr:uid="{00000000-0005-0000-0000-00007F070000}"/>
    <cellStyle name="Euro 28 22 2" xfId="10995" xr:uid="{00000000-0005-0000-0000-000080070000}"/>
    <cellStyle name="Euro 28 23" xfId="1410" xr:uid="{00000000-0005-0000-0000-000081070000}"/>
    <cellStyle name="Euro 28 23 2" xfId="10996" xr:uid="{00000000-0005-0000-0000-000082070000}"/>
    <cellStyle name="Euro 28 24" xfId="1411" xr:uid="{00000000-0005-0000-0000-000083070000}"/>
    <cellStyle name="Euro 28 24 2" xfId="10997" xr:uid="{00000000-0005-0000-0000-000084070000}"/>
    <cellStyle name="Euro 28 25" xfId="1412" xr:uid="{00000000-0005-0000-0000-000085070000}"/>
    <cellStyle name="Euro 28 25 2" xfId="10998" xr:uid="{00000000-0005-0000-0000-000086070000}"/>
    <cellStyle name="Euro 28 26" xfId="1413" xr:uid="{00000000-0005-0000-0000-000087070000}"/>
    <cellStyle name="Euro 28 26 2" xfId="10999" xr:uid="{00000000-0005-0000-0000-000088070000}"/>
    <cellStyle name="Euro 28 27" xfId="1414" xr:uid="{00000000-0005-0000-0000-000089070000}"/>
    <cellStyle name="Euro 28 27 2" xfId="11000" xr:uid="{00000000-0005-0000-0000-00008A070000}"/>
    <cellStyle name="Euro 28 28" xfId="1415" xr:uid="{00000000-0005-0000-0000-00008B070000}"/>
    <cellStyle name="Euro 28 28 2" xfId="11001" xr:uid="{00000000-0005-0000-0000-00008C070000}"/>
    <cellStyle name="Euro 28 29" xfId="11002" xr:uid="{00000000-0005-0000-0000-00008D070000}"/>
    <cellStyle name="Euro 28 3" xfId="1416" xr:uid="{00000000-0005-0000-0000-00008E070000}"/>
    <cellStyle name="Euro 28 3 2" xfId="11003" xr:uid="{00000000-0005-0000-0000-00008F070000}"/>
    <cellStyle name="Euro 28 4" xfId="1417" xr:uid="{00000000-0005-0000-0000-000090070000}"/>
    <cellStyle name="Euro 28 4 2" xfId="11004" xr:uid="{00000000-0005-0000-0000-000091070000}"/>
    <cellStyle name="Euro 28 5" xfId="1418" xr:uid="{00000000-0005-0000-0000-000092070000}"/>
    <cellStyle name="Euro 28 5 2" xfId="11005" xr:uid="{00000000-0005-0000-0000-000093070000}"/>
    <cellStyle name="Euro 28 6" xfId="1419" xr:uid="{00000000-0005-0000-0000-000094070000}"/>
    <cellStyle name="Euro 28 6 2" xfId="11006" xr:uid="{00000000-0005-0000-0000-000095070000}"/>
    <cellStyle name="Euro 28 7" xfId="1420" xr:uid="{00000000-0005-0000-0000-000096070000}"/>
    <cellStyle name="Euro 28 7 2" xfId="11007" xr:uid="{00000000-0005-0000-0000-000097070000}"/>
    <cellStyle name="Euro 28 8" xfId="1421" xr:uid="{00000000-0005-0000-0000-000098070000}"/>
    <cellStyle name="Euro 28 8 2" xfId="11008" xr:uid="{00000000-0005-0000-0000-000099070000}"/>
    <cellStyle name="Euro 28 9" xfId="1422" xr:uid="{00000000-0005-0000-0000-00009A070000}"/>
    <cellStyle name="Euro 28 9 2" xfId="11009" xr:uid="{00000000-0005-0000-0000-00009B070000}"/>
    <cellStyle name="Euro 29" xfId="1423" xr:uid="{00000000-0005-0000-0000-00009C070000}"/>
    <cellStyle name="Euro 29 10" xfId="1424" xr:uid="{00000000-0005-0000-0000-00009D070000}"/>
    <cellStyle name="Euro 29 10 2" xfId="11010" xr:uid="{00000000-0005-0000-0000-00009E070000}"/>
    <cellStyle name="Euro 29 11" xfId="1425" xr:uid="{00000000-0005-0000-0000-00009F070000}"/>
    <cellStyle name="Euro 29 11 2" xfId="11011" xr:uid="{00000000-0005-0000-0000-0000A0070000}"/>
    <cellStyle name="Euro 29 12" xfId="1426" xr:uid="{00000000-0005-0000-0000-0000A1070000}"/>
    <cellStyle name="Euro 29 12 2" xfId="11012" xr:uid="{00000000-0005-0000-0000-0000A2070000}"/>
    <cellStyle name="Euro 29 13" xfId="1427" xr:uid="{00000000-0005-0000-0000-0000A3070000}"/>
    <cellStyle name="Euro 29 13 2" xfId="11013" xr:uid="{00000000-0005-0000-0000-0000A4070000}"/>
    <cellStyle name="Euro 29 14" xfId="1428" xr:uid="{00000000-0005-0000-0000-0000A5070000}"/>
    <cellStyle name="Euro 29 14 2" xfId="11014" xr:uid="{00000000-0005-0000-0000-0000A6070000}"/>
    <cellStyle name="Euro 29 15" xfId="1429" xr:uid="{00000000-0005-0000-0000-0000A7070000}"/>
    <cellStyle name="Euro 29 15 2" xfId="11015" xr:uid="{00000000-0005-0000-0000-0000A8070000}"/>
    <cellStyle name="Euro 29 16" xfId="1430" xr:uid="{00000000-0005-0000-0000-0000A9070000}"/>
    <cellStyle name="Euro 29 16 2" xfId="11016" xr:uid="{00000000-0005-0000-0000-0000AA070000}"/>
    <cellStyle name="Euro 29 17" xfId="1431" xr:uid="{00000000-0005-0000-0000-0000AB070000}"/>
    <cellStyle name="Euro 29 17 2" xfId="11017" xr:uid="{00000000-0005-0000-0000-0000AC070000}"/>
    <cellStyle name="Euro 29 18" xfId="1432" xr:uid="{00000000-0005-0000-0000-0000AD070000}"/>
    <cellStyle name="Euro 29 18 2" xfId="11018" xr:uid="{00000000-0005-0000-0000-0000AE070000}"/>
    <cellStyle name="Euro 29 19" xfId="1433" xr:uid="{00000000-0005-0000-0000-0000AF070000}"/>
    <cellStyle name="Euro 29 19 2" xfId="11019" xr:uid="{00000000-0005-0000-0000-0000B0070000}"/>
    <cellStyle name="Euro 29 2" xfId="1434" xr:uid="{00000000-0005-0000-0000-0000B1070000}"/>
    <cellStyle name="Euro 29 2 2" xfId="11020" xr:uid="{00000000-0005-0000-0000-0000B2070000}"/>
    <cellStyle name="Euro 29 20" xfId="1435" xr:uid="{00000000-0005-0000-0000-0000B3070000}"/>
    <cellStyle name="Euro 29 20 2" xfId="11021" xr:uid="{00000000-0005-0000-0000-0000B4070000}"/>
    <cellStyle name="Euro 29 21" xfId="1436" xr:uid="{00000000-0005-0000-0000-0000B5070000}"/>
    <cellStyle name="Euro 29 21 2" xfId="11022" xr:uid="{00000000-0005-0000-0000-0000B6070000}"/>
    <cellStyle name="Euro 29 22" xfId="1437" xr:uid="{00000000-0005-0000-0000-0000B7070000}"/>
    <cellStyle name="Euro 29 22 2" xfId="11023" xr:uid="{00000000-0005-0000-0000-0000B8070000}"/>
    <cellStyle name="Euro 29 23" xfId="1438" xr:uid="{00000000-0005-0000-0000-0000B9070000}"/>
    <cellStyle name="Euro 29 23 2" xfId="11024" xr:uid="{00000000-0005-0000-0000-0000BA070000}"/>
    <cellStyle name="Euro 29 24" xfId="1439" xr:uid="{00000000-0005-0000-0000-0000BB070000}"/>
    <cellStyle name="Euro 29 24 2" xfId="11025" xr:uid="{00000000-0005-0000-0000-0000BC070000}"/>
    <cellStyle name="Euro 29 25" xfId="1440" xr:uid="{00000000-0005-0000-0000-0000BD070000}"/>
    <cellStyle name="Euro 29 25 2" xfId="11026" xr:uid="{00000000-0005-0000-0000-0000BE070000}"/>
    <cellStyle name="Euro 29 26" xfId="1441" xr:uid="{00000000-0005-0000-0000-0000BF070000}"/>
    <cellStyle name="Euro 29 26 2" xfId="11027" xr:uid="{00000000-0005-0000-0000-0000C0070000}"/>
    <cellStyle name="Euro 29 27" xfId="1442" xr:uid="{00000000-0005-0000-0000-0000C1070000}"/>
    <cellStyle name="Euro 29 27 2" xfId="11028" xr:uid="{00000000-0005-0000-0000-0000C2070000}"/>
    <cellStyle name="Euro 29 28" xfId="1443" xr:uid="{00000000-0005-0000-0000-0000C3070000}"/>
    <cellStyle name="Euro 29 28 2" xfId="11029" xr:uid="{00000000-0005-0000-0000-0000C4070000}"/>
    <cellStyle name="Euro 29 29" xfId="11030" xr:uid="{00000000-0005-0000-0000-0000C5070000}"/>
    <cellStyle name="Euro 29 3" xfId="1444" xr:uid="{00000000-0005-0000-0000-0000C6070000}"/>
    <cellStyle name="Euro 29 3 2" xfId="11031" xr:uid="{00000000-0005-0000-0000-0000C7070000}"/>
    <cellStyle name="Euro 29 4" xfId="1445" xr:uid="{00000000-0005-0000-0000-0000C8070000}"/>
    <cellStyle name="Euro 29 4 2" xfId="11032" xr:uid="{00000000-0005-0000-0000-0000C9070000}"/>
    <cellStyle name="Euro 29 5" xfId="1446" xr:uid="{00000000-0005-0000-0000-0000CA070000}"/>
    <cellStyle name="Euro 29 5 2" xfId="11033" xr:uid="{00000000-0005-0000-0000-0000CB070000}"/>
    <cellStyle name="Euro 29 6" xfId="1447" xr:uid="{00000000-0005-0000-0000-0000CC070000}"/>
    <cellStyle name="Euro 29 6 2" xfId="11034" xr:uid="{00000000-0005-0000-0000-0000CD070000}"/>
    <cellStyle name="Euro 29 7" xfId="1448" xr:uid="{00000000-0005-0000-0000-0000CE070000}"/>
    <cellStyle name="Euro 29 7 2" xfId="11035" xr:uid="{00000000-0005-0000-0000-0000CF070000}"/>
    <cellStyle name="Euro 29 8" xfId="1449" xr:uid="{00000000-0005-0000-0000-0000D0070000}"/>
    <cellStyle name="Euro 29 8 2" xfId="11036" xr:uid="{00000000-0005-0000-0000-0000D1070000}"/>
    <cellStyle name="Euro 29 9" xfId="1450" xr:uid="{00000000-0005-0000-0000-0000D2070000}"/>
    <cellStyle name="Euro 29 9 2" xfId="11037" xr:uid="{00000000-0005-0000-0000-0000D3070000}"/>
    <cellStyle name="Euro 3" xfId="155" xr:uid="{00000000-0005-0000-0000-0000D4070000}"/>
    <cellStyle name="Euro 3 10" xfId="1452" xr:uid="{00000000-0005-0000-0000-0000D5070000}"/>
    <cellStyle name="Euro 3 10 2" xfId="11038" xr:uid="{00000000-0005-0000-0000-0000D6070000}"/>
    <cellStyle name="Euro 3 11" xfId="1453" xr:uid="{00000000-0005-0000-0000-0000D7070000}"/>
    <cellStyle name="Euro 3 11 2" xfId="11039" xr:uid="{00000000-0005-0000-0000-0000D8070000}"/>
    <cellStyle name="Euro 3 12" xfId="1454" xr:uid="{00000000-0005-0000-0000-0000D9070000}"/>
    <cellStyle name="Euro 3 12 2" xfId="11040" xr:uid="{00000000-0005-0000-0000-0000DA070000}"/>
    <cellStyle name="Euro 3 13" xfId="1455" xr:uid="{00000000-0005-0000-0000-0000DB070000}"/>
    <cellStyle name="Euro 3 13 2" xfId="11041" xr:uid="{00000000-0005-0000-0000-0000DC070000}"/>
    <cellStyle name="Euro 3 14" xfId="1456" xr:uid="{00000000-0005-0000-0000-0000DD070000}"/>
    <cellStyle name="Euro 3 14 2" xfId="11042" xr:uid="{00000000-0005-0000-0000-0000DE070000}"/>
    <cellStyle name="Euro 3 15" xfId="1457" xr:uid="{00000000-0005-0000-0000-0000DF070000}"/>
    <cellStyle name="Euro 3 15 2" xfId="11043" xr:uid="{00000000-0005-0000-0000-0000E0070000}"/>
    <cellStyle name="Euro 3 16" xfId="1458" xr:uid="{00000000-0005-0000-0000-0000E1070000}"/>
    <cellStyle name="Euro 3 16 2" xfId="11044" xr:uid="{00000000-0005-0000-0000-0000E2070000}"/>
    <cellStyle name="Euro 3 17" xfId="1459" xr:uid="{00000000-0005-0000-0000-0000E3070000}"/>
    <cellStyle name="Euro 3 17 2" xfId="11045" xr:uid="{00000000-0005-0000-0000-0000E4070000}"/>
    <cellStyle name="Euro 3 18" xfId="1460" xr:uid="{00000000-0005-0000-0000-0000E5070000}"/>
    <cellStyle name="Euro 3 18 2" xfId="11046" xr:uid="{00000000-0005-0000-0000-0000E6070000}"/>
    <cellStyle name="Euro 3 19" xfId="1461" xr:uid="{00000000-0005-0000-0000-0000E7070000}"/>
    <cellStyle name="Euro 3 19 2" xfId="11047" xr:uid="{00000000-0005-0000-0000-0000E8070000}"/>
    <cellStyle name="Euro 3 2" xfId="369" xr:uid="{00000000-0005-0000-0000-0000E9070000}"/>
    <cellStyle name="Euro 3 2 2" xfId="1462" xr:uid="{00000000-0005-0000-0000-0000EA070000}"/>
    <cellStyle name="Euro 3 2 2 2" xfId="7662" xr:uid="{00000000-0005-0000-0000-0000EB070000}"/>
    <cellStyle name="Euro 3 20" xfId="1463" xr:uid="{00000000-0005-0000-0000-0000EC070000}"/>
    <cellStyle name="Euro 3 20 2" xfId="11048" xr:uid="{00000000-0005-0000-0000-0000ED070000}"/>
    <cellStyle name="Euro 3 21" xfId="1464" xr:uid="{00000000-0005-0000-0000-0000EE070000}"/>
    <cellStyle name="Euro 3 21 2" xfId="11049" xr:uid="{00000000-0005-0000-0000-0000EF070000}"/>
    <cellStyle name="Euro 3 22" xfId="1465" xr:uid="{00000000-0005-0000-0000-0000F0070000}"/>
    <cellStyle name="Euro 3 22 2" xfId="11050" xr:uid="{00000000-0005-0000-0000-0000F1070000}"/>
    <cellStyle name="Euro 3 23" xfId="1466" xr:uid="{00000000-0005-0000-0000-0000F2070000}"/>
    <cellStyle name="Euro 3 23 2" xfId="11051" xr:uid="{00000000-0005-0000-0000-0000F3070000}"/>
    <cellStyle name="Euro 3 24" xfId="1467" xr:uid="{00000000-0005-0000-0000-0000F4070000}"/>
    <cellStyle name="Euro 3 24 2" xfId="11052" xr:uid="{00000000-0005-0000-0000-0000F5070000}"/>
    <cellStyle name="Euro 3 25" xfId="1468" xr:uid="{00000000-0005-0000-0000-0000F6070000}"/>
    <cellStyle name="Euro 3 25 2" xfId="11053" xr:uid="{00000000-0005-0000-0000-0000F7070000}"/>
    <cellStyle name="Euro 3 26" xfId="1469" xr:uid="{00000000-0005-0000-0000-0000F8070000}"/>
    <cellStyle name="Euro 3 26 2" xfId="11054" xr:uid="{00000000-0005-0000-0000-0000F9070000}"/>
    <cellStyle name="Euro 3 27" xfId="1470" xr:uid="{00000000-0005-0000-0000-0000FA070000}"/>
    <cellStyle name="Euro 3 27 2" xfId="11055" xr:uid="{00000000-0005-0000-0000-0000FB070000}"/>
    <cellStyle name="Euro 3 28" xfId="1471" xr:uid="{00000000-0005-0000-0000-0000FC070000}"/>
    <cellStyle name="Euro 3 28 2" xfId="11056" xr:uid="{00000000-0005-0000-0000-0000FD070000}"/>
    <cellStyle name="Euro 3 29" xfId="1451" xr:uid="{00000000-0005-0000-0000-0000FE070000}"/>
    <cellStyle name="Euro 3 29 2" xfId="7663" xr:uid="{00000000-0005-0000-0000-0000FF070000}"/>
    <cellStyle name="Euro 3 3" xfId="1472" xr:uid="{00000000-0005-0000-0000-000000080000}"/>
    <cellStyle name="Euro 3 3 2" xfId="7664" xr:uid="{00000000-0005-0000-0000-000001080000}"/>
    <cellStyle name="Euro 3 30" xfId="7590" xr:uid="{00000000-0005-0000-0000-000002080000}"/>
    <cellStyle name="Euro 3 4" xfId="1473" xr:uid="{00000000-0005-0000-0000-000003080000}"/>
    <cellStyle name="Euro 3 4 2" xfId="11057" xr:uid="{00000000-0005-0000-0000-000004080000}"/>
    <cellStyle name="Euro 3 5" xfId="1474" xr:uid="{00000000-0005-0000-0000-000005080000}"/>
    <cellStyle name="Euro 3 5 2" xfId="11058" xr:uid="{00000000-0005-0000-0000-000006080000}"/>
    <cellStyle name="Euro 3 6" xfId="1475" xr:uid="{00000000-0005-0000-0000-000007080000}"/>
    <cellStyle name="Euro 3 6 2" xfId="11059" xr:uid="{00000000-0005-0000-0000-000008080000}"/>
    <cellStyle name="Euro 3 7" xfId="1476" xr:uid="{00000000-0005-0000-0000-000009080000}"/>
    <cellStyle name="Euro 3 7 2" xfId="11060" xr:uid="{00000000-0005-0000-0000-00000A080000}"/>
    <cellStyle name="Euro 3 8" xfId="1477" xr:uid="{00000000-0005-0000-0000-00000B080000}"/>
    <cellStyle name="Euro 3 8 2" xfId="11061" xr:uid="{00000000-0005-0000-0000-00000C080000}"/>
    <cellStyle name="Euro 3 9" xfId="1478" xr:uid="{00000000-0005-0000-0000-00000D080000}"/>
    <cellStyle name="Euro 3 9 2" xfId="11062" xr:uid="{00000000-0005-0000-0000-00000E080000}"/>
    <cellStyle name="Euro 4" xfId="206" xr:uid="{00000000-0005-0000-0000-00000F080000}"/>
    <cellStyle name="Euro 4 10" xfId="1480" xr:uid="{00000000-0005-0000-0000-000010080000}"/>
    <cellStyle name="Euro 4 10 2" xfId="11063" xr:uid="{00000000-0005-0000-0000-000011080000}"/>
    <cellStyle name="Euro 4 11" xfId="1481" xr:uid="{00000000-0005-0000-0000-000012080000}"/>
    <cellStyle name="Euro 4 11 2" xfId="11064" xr:uid="{00000000-0005-0000-0000-000013080000}"/>
    <cellStyle name="Euro 4 12" xfId="1482" xr:uid="{00000000-0005-0000-0000-000014080000}"/>
    <cellStyle name="Euro 4 12 2" xfId="11065" xr:uid="{00000000-0005-0000-0000-000015080000}"/>
    <cellStyle name="Euro 4 13" xfId="1483" xr:uid="{00000000-0005-0000-0000-000016080000}"/>
    <cellStyle name="Euro 4 13 2" xfId="11066" xr:uid="{00000000-0005-0000-0000-000017080000}"/>
    <cellStyle name="Euro 4 14" xfId="1484" xr:uid="{00000000-0005-0000-0000-000018080000}"/>
    <cellStyle name="Euro 4 14 2" xfId="11067" xr:uid="{00000000-0005-0000-0000-000019080000}"/>
    <cellStyle name="Euro 4 15" xfId="1485" xr:uid="{00000000-0005-0000-0000-00001A080000}"/>
    <cellStyle name="Euro 4 15 2" xfId="11068" xr:uid="{00000000-0005-0000-0000-00001B080000}"/>
    <cellStyle name="Euro 4 16" xfId="1486" xr:uid="{00000000-0005-0000-0000-00001C080000}"/>
    <cellStyle name="Euro 4 16 2" xfId="11069" xr:uid="{00000000-0005-0000-0000-00001D080000}"/>
    <cellStyle name="Euro 4 17" xfId="1487" xr:uid="{00000000-0005-0000-0000-00001E080000}"/>
    <cellStyle name="Euro 4 17 2" xfId="11070" xr:uid="{00000000-0005-0000-0000-00001F080000}"/>
    <cellStyle name="Euro 4 18" xfId="1488" xr:uid="{00000000-0005-0000-0000-000020080000}"/>
    <cellStyle name="Euro 4 18 2" xfId="11071" xr:uid="{00000000-0005-0000-0000-000021080000}"/>
    <cellStyle name="Euro 4 19" xfId="1489" xr:uid="{00000000-0005-0000-0000-000022080000}"/>
    <cellStyle name="Euro 4 19 2" xfId="11072" xr:uid="{00000000-0005-0000-0000-000023080000}"/>
    <cellStyle name="Euro 4 2" xfId="370" xr:uid="{00000000-0005-0000-0000-000024080000}"/>
    <cellStyle name="Euro 4 2 2" xfId="1490" xr:uid="{00000000-0005-0000-0000-000025080000}"/>
    <cellStyle name="Euro 4 2 2 2" xfId="7665" xr:uid="{00000000-0005-0000-0000-000026080000}"/>
    <cellStyle name="Euro 4 20" xfId="1491" xr:uid="{00000000-0005-0000-0000-000027080000}"/>
    <cellStyle name="Euro 4 20 2" xfId="11073" xr:uid="{00000000-0005-0000-0000-000028080000}"/>
    <cellStyle name="Euro 4 21" xfId="1492" xr:uid="{00000000-0005-0000-0000-000029080000}"/>
    <cellStyle name="Euro 4 21 2" xfId="11074" xr:uid="{00000000-0005-0000-0000-00002A080000}"/>
    <cellStyle name="Euro 4 22" xfId="1493" xr:uid="{00000000-0005-0000-0000-00002B080000}"/>
    <cellStyle name="Euro 4 22 2" xfId="11075" xr:uid="{00000000-0005-0000-0000-00002C080000}"/>
    <cellStyle name="Euro 4 23" xfId="1494" xr:uid="{00000000-0005-0000-0000-00002D080000}"/>
    <cellStyle name="Euro 4 23 2" xfId="11076" xr:uid="{00000000-0005-0000-0000-00002E080000}"/>
    <cellStyle name="Euro 4 24" xfId="1495" xr:uid="{00000000-0005-0000-0000-00002F080000}"/>
    <cellStyle name="Euro 4 24 2" xfId="11077" xr:uid="{00000000-0005-0000-0000-000030080000}"/>
    <cellStyle name="Euro 4 25" xfId="1496" xr:uid="{00000000-0005-0000-0000-000031080000}"/>
    <cellStyle name="Euro 4 25 2" xfId="11078" xr:uid="{00000000-0005-0000-0000-000032080000}"/>
    <cellStyle name="Euro 4 26" xfId="1497" xr:uid="{00000000-0005-0000-0000-000033080000}"/>
    <cellStyle name="Euro 4 26 2" xfId="11079" xr:uid="{00000000-0005-0000-0000-000034080000}"/>
    <cellStyle name="Euro 4 27" xfId="1498" xr:uid="{00000000-0005-0000-0000-000035080000}"/>
    <cellStyle name="Euro 4 27 2" xfId="11080" xr:uid="{00000000-0005-0000-0000-000036080000}"/>
    <cellStyle name="Euro 4 28" xfId="1499" xr:uid="{00000000-0005-0000-0000-000037080000}"/>
    <cellStyle name="Euro 4 28 2" xfId="11081" xr:uid="{00000000-0005-0000-0000-000038080000}"/>
    <cellStyle name="Euro 4 29" xfId="1479" xr:uid="{00000000-0005-0000-0000-000039080000}"/>
    <cellStyle name="Euro 4 29 2" xfId="7666" xr:uid="{00000000-0005-0000-0000-00003A080000}"/>
    <cellStyle name="Euro 4 3" xfId="1500" xr:uid="{00000000-0005-0000-0000-00003B080000}"/>
    <cellStyle name="Euro 4 3 2" xfId="7667" xr:uid="{00000000-0005-0000-0000-00003C080000}"/>
    <cellStyle name="Euro 4 4" xfId="1501" xr:uid="{00000000-0005-0000-0000-00003D080000}"/>
    <cellStyle name="Euro 4 4 2" xfId="11082" xr:uid="{00000000-0005-0000-0000-00003E080000}"/>
    <cellStyle name="Euro 4 5" xfId="1502" xr:uid="{00000000-0005-0000-0000-00003F080000}"/>
    <cellStyle name="Euro 4 5 2" xfId="11083" xr:uid="{00000000-0005-0000-0000-000040080000}"/>
    <cellStyle name="Euro 4 6" xfId="1503" xr:uid="{00000000-0005-0000-0000-000041080000}"/>
    <cellStyle name="Euro 4 6 2" xfId="11084" xr:uid="{00000000-0005-0000-0000-000042080000}"/>
    <cellStyle name="Euro 4 7" xfId="1504" xr:uid="{00000000-0005-0000-0000-000043080000}"/>
    <cellStyle name="Euro 4 7 2" xfId="11085" xr:uid="{00000000-0005-0000-0000-000044080000}"/>
    <cellStyle name="Euro 4 8" xfId="1505" xr:uid="{00000000-0005-0000-0000-000045080000}"/>
    <cellStyle name="Euro 4 8 2" xfId="11086" xr:uid="{00000000-0005-0000-0000-000046080000}"/>
    <cellStyle name="Euro 4 9" xfId="1506" xr:uid="{00000000-0005-0000-0000-000047080000}"/>
    <cellStyle name="Euro 4 9 2" xfId="11087" xr:uid="{00000000-0005-0000-0000-000048080000}"/>
    <cellStyle name="Euro 5" xfId="232" xr:uid="{00000000-0005-0000-0000-000049080000}"/>
    <cellStyle name="Euro 5 10" xfId="1508" xr:uid="{00000000-0005-0000-0000-00004A080000}"/>
    <cellStyle name="Euro 5 10 2" xfId="11088" xr:uid="{00000000-0005-0000-0000-00004B080000}"/>
    <cellStyle name="Euro 5 11" xfId="1509" xr:uid="{00000000-0005-0000-0000-00004C080000}"/>
    <cellStyle name="Euro 5 11 2" xfId="11089" xr:uid="{00000000-0005-0000-0000-00004D080000}"/>
    <cellStyle name="Euro 5 12" xfId="1510" xr:uid="{00000000-0005-0000-0000-00004E080000}"/>
    <cellStyle name="Euro 5 12 2" xfId="11090" xr:uid="{00000000-0005-0000-0000-00004F080000}"/>
    <cellStyle name="Euro 5 13" xfId="1511" xr:uid="{00000000-0005-0000-0000-000050080000}"/>
    <cellStyle name="Euro 5 13 2" xfId="11091" xr:uid="{00000000-0005-0000-0000-000051080000}"/>
    <cellStyle name="Euro 5 14" xfId="1512" xr:uid="{00000000-0005-0000-0000-000052080000}"/>
    <cellStyle name="Euro 5 14 2" xfId="11092" xr:uid="{00000000-0005-0000-0000-000053080000}"/>
    <cellStyle name="Euro 5 15" xfId="1513" xr:uid="{00000000-0005-0000-0000-000054080000}"/>
    <cellStyle name="Euro 5 15 2" xfId="11093" xr:uid="{00000000-0005-0000-0000-000055080000}"/>
    <cellStyle name="Euro 5 16" xfId="1514" xr:uid="{00000000-0005-0000-0000-000056080000}"/>
    <cellStyle name="Euro 5 16 2" xfId="11094" xr:uid="{00000000-0005-0000-0000-000057080000}"/>
    <cellStyle name="Euro 5 17" xfId="1515" xr:uid="{00000000-0005-0000-0000-000058080000}"/>
    <cellStyle name="Euro 5 17 2" xfId="11095" xr:uid="{00000000-0005-0000-0000-000059080000}"/>
    <cellStyle name="Euro 5 18" xfId="1516" xr:uid="{00000000-0005-0000-0000-00005A080000}"/>
    <cellStyle name="Euro 5 18 2" xfId="11096" xr:uid="{00000000-0005-0000-0000-00005B080000}"/>
    <cellStyle name="Euro 5 19" xfId="1517" xr:uid="{00000000-0005-0000-0000-00005C080000}"/>
    <cellStyle name="Euro 5 19 2" xfId="11097" xr:uid="{00000000-0005-0000-0000-00005D080000}"/>
    <cellStyle name="Euro 5 2" xfId="371" xr:uid="{00000000-0005-0000-0000-00005E080000}"/>
    <cellStyle name="Euro 5 2 2" xfId="1518" xr:uid="{00000000-0005-0000-0000-00005F080000}"/>
    <cellStyle name="Euro 5 2 2 2" xfId="7668" xr:uid="{00000000-0005-0000-0000-000060080000}"/>
    <cellStyle name="Euro 5 20" xfId="1519" xr:uid="{00000000-0005-0000-0000-000061080000}"/>
    <cellStyle name="Euro 5 20 2" xfId="11098" xr:uid="{00000000-0005-0000-0000-000062080000}"/>
    <cellStyle name="Euro 5 21" xfId="1520" xr:uid="{00000000-0005-0000-0000-000063080000}"/>
    <cellStyle name="Euro 5 21 2" xfId="11099" xr:uid="{00000000-0005-0000-0000-000064080000}"/>
    <cellStyle name="Euro 5 22" xfId="1521" xr:uid="{00000000-0005-0000-0000-000065080000}"/>
    <cellStyle name="Euro 5 22 2" xfId="11100" xr:uid="{00000000-0005-0000-0000-000066080000}"/>
    <cellStyle name="Euro 5 23" xfId="1522" xr:uid="{00000000-0005-0000-0000-000067080000}"/>
    <cellStyle name="Euro 5 23 2" xfId="11101" xr:uid="{00000000-0005-0000-0000-000068080000}"/>
    <cellStyle name="Euro 5 24" xfId="1523" xr:uid="{00000000-0005-0000-0000-000069080000}"/>
    <cellStyle name="Euro 5 24 2" xfId="11102" xr:uid="{00000000-0005-0000-0000-00006A080000}"/>
    <cellStyle name="Euro 5 25" xfId="1524" xr:uid="{00000000-0005-0000-0000-00006B080000}"/>
    <cellStyle name="Euro 5 25 2" xfId="11103" xr:uid="{00000000-0005-0000-0000-00006C080000}"/>
    <cellStyle name="Euro 5 26" xfId="1525" xr:uid="{00000000-0005-0000-0000-00006D080000}"/>
    <cellStyle name="Euro 5 26 2" xfId="11104" xr:uid="{00000000-0005-0000-0000-00006E080000}"/>
    <cellStyle name="Euro 5 27" xfId="1526" xr:uid="{00000000-0005-0000-0000-00006F080000}"/>
    <cellStyle name="Euro 5 27 2" xfId="11105" xr:uid="{00000000-0005-0000-0000-000070080000}"/>
    <cellStyle name="Euro 5 28" xfId="1527" xr:uid="{00000000-0005-0000-0000-000071080000}"/>
    <cellStyle name="Euro 5 28 2" xfId="11106" xr:uid="{00000000-0005-0000-0000-000072080000}"/>
    <cellStyle name="Euro 5 29" xfId="1507" xr:uid="{00000000-0005-0000-0000-000073080000}"/>
    <cellStyle name="Euro 5 29 2" xfId="7669" xr:uid="{00000000-0005-0000-0000-000074080000}"/>
    <cellStyle name="Euro 5 3" xfId="1528" xr:uid="{00000000-0005-0000-0000-000075080000}"/>
    <cellStyle name="Euro 5 3 2" xfId="7670" xr:uid="{00000000-0005-0000-0000-000076080000}"/>
    <cellStyle name="Euro 5 4" xfId="1529" xr:uid="{00000000-0005-0000-0000-000077080000}"/>
    <cellStyle name="Euro 5 4 2" xfId="11107" xr:uid="{00000000-0005-0000-0000-000078080000}"/>
    <cellStyle name="Euro 5 5" xfId="1530" xr:uid="{00000000-0005-0000-0000-000079080000}"/>
    <cellStyle name="Euro 5 5 2" xfId="11108" xr:uid="{00000000-0005-0000-0000-00007A080000}"/>
    <cellStyle name="Euro 5 6" xfId="1531" xr:uid="{00000000-0005-0000-0000-00007B080000}"/>
    <cellStyle name="Euro 5 6 2" xfId="11109" xr:uid="{00000000-0005-0000-0000-00007C080000}"/>
    <cellStyle name="Euro 5 7" xfId="1532" xr:uid="{00000000-0005-0000-0000-00007D080000}"/>
    <cellStyle name="Euro 5 7 2" xfId="11110" xr:uid="{00000000-0005-0000-0000-00007E080000}"/>
    <cellStyle name="Euro 5 8" xfId="1533" xr:uid="{00000000-0005-0000-0000-00007F080000}"/>
    <cellStyle name="Euro 5 8 2" xfId="11111" xr:uid="{00000000-0005-0000-0000-000080080000}"/>
    <cellStyle name="Euro 5 9" xfId="1534" xr:uid="{00000000-0005-0000-0000-000081080000}"/>
    <cellStyle name="Euro 5 9 2" xfId="11112" xr:uid="{00000000-0005-0000-0000-000082080000}"/>
    <cellStyle name="Euro 6" xfId="233" xr:uid="{00000000-0005-0000-0000-000083080000}"/>
    <cellStyle name="Euro 6 10" xfId="1536" xr:uid="{00000000-0005-0000-0000-000084080000}"/>
    <cellStyle name="Euro 6 10 2" xfId="11113" xr:uid="{00000000-0005-0000-0000-000085080000}"/>
    <cellStyle name="Euro 6 11" xfId="1537" xr:uid="{00000000-0005-0000-0000-000086080000}"/>
    <cellStyle name="Euro 6 11 2" xfId="11114" xr:uid="{00000000-0005-0000-0000-000087080000}"/>
    <cellStyle name="Euro 6 12" xfId="1538" xr:uid="{00000000-0005-0000-0000-000088080000}"/>
    <cellStyle name="Euro 6 12 2" xfId="11115" xr:uid="{00000000-0005-0000-0000-000089080000}"/>
    <cellStyle name="Euro 6 13" xfId="1539" xr:uid="{00000000-0005-0000-0000-00008A080000}"/>
    <cellStyle name="Euro 6 13 2" xfId="11116" xr:uid="{00000000-0005-0000-0000-00008B080000}"/>
    <cellStyle name="Euro 6 14" xfId="1540" xr:uid="{00000000-0005-0000-0000-00008C080000}"/>
    <cellStyle name="Euro 6 14 2" xfId="11117" xr:uid="{00000000-0005-0000-0000-00008D080000}"/>
    <cellStyle name="Euro 6 15" xfId="1541" xr:uid="{00000000-0005-0000-0000-00008E080000}"/>
    <cellStyle name="Euro 6 15 2" xfId="11118" xr:uid="{00000000-0005-0000-0000-00008F080000}"/>
    <cellStyle name="Euro 6 16" xfId="1542" xr:uid="{00000000-0005-0000-0000-000090080000}"/>
    <cellStyle name="Euro 6 16 2" xfId="11119" xr:uid="{00000000-0005-0000-0000-000091080000}"/>
    <cellStyle name="Euro 6 17" xfId="1543" xr:uid="{00000000-0005-0000-0000-000092080000}"/>
    <cellStyle name="Euro 6 17 2" xfId="11120" xr:uid="{00000000-0005-0000-0000-000093080000}"/>
    <cellStyle name="Euro 6 18" xfId="1544" xr:uid="{00000000-0005-0000-0000-000094080000}"/>
    <cellStyle name="Euro 6 18 2" xfId="11121" xr:uid="{00000000-0005-0000-0000-000095080000}"/>
    <cellStyle name="Euro 6 19" xfId="1545" xr:uid="{00000000-0005-0000-0000-000096080000}"/>
    <cellStyle name="Euro 6 19 2" xfId="11122" xr:uid="{00000000-0005-0000-0000-000097080000}"/>
    <cellStyle name="Euro 6 2" xfId="1546" xr:uid="{00000000-0005-0000-0000-000098080000}"/>
    <cellStyle name="Euro 6 2 2" xfId="7671" xr:uid="{00000000-0005-0000-0000-000099080000}"/>
    <cellStyle name="Euro 6 20" xfId="1547" xr:uid="{00000000-0005-0000-0000-00009A080000}"/>
    <cellStyle name="Euro 6 20 2" xfId="11123" xr:uid="{00000000-0005-0000-0000-00009B080000}"/>
    <cellStyle name="Euro 6 21" xfId="1548" xr:uid="{00000000-0005-0000-0000-00009C080000}"/>
    <cellStyle name="Euro 6 21 2" xfId="11124" xr:uid="{00000000-0005-0000-0000-00009D080000}"/>
    <cellStyle name="Euro 6 22" xfId="1549" xr:uid="{00000000-0005-0000-0000-00009E080000}"/>
    <cellStyle name="Euro 6 22 2" xfId="11125" xr:uid="{00000000-0005-0000-0000-00009F080000}"/>
    <cellStyle name="Euro 6 23" xfId="1550" xr:uid="{00000000-0005-0000-0000-0000A0080000}"/>
    <cellStyle name="Euro 6 23 2" xfId="11126" xr:uid="{00000000-0005-0000-0000-0000A1080000}"/>
    <cellStyle name="Euro 6 24" xfId="1551" xr:uid="{00000000-0005-0000-0000-0000A2080000}"/>
    <cellStyle name="Euro 6 24 2" xfId="11127" xr:uid="{00000000-0005-0000-0000-0000A3080000}"/>
    <cellStyle name="Euro 6 25" xfId="1552" xr:uid="{00000000-0005-0000-0000-0000A4080000}"/>
    <cellStyle name="Euro 6 25 2" xfId="11128" xr:uid="{00000000-0005-0000-0000-0000A5080000}"/>
    <cellStyle name="Euro 6 26" xfId="1553" xr:uid="{00000000-0005-0000-0000-0000A6080000}"/>
    <cellStyle name="Euro 6 26 2" xfId="11129" xr:uid="{00000000-0005-0000-0000-0000A7080000}"/>
    <cellStyle name="Euro 6 27" xfId="1554" xr:uid="{00000000-0005-0000-0000-0000A8080000}"/>
    <cellStyle name="Euro 6 27 2" xfId="11130" xr:uid="{00000000-0005-0000-0000-0000A9080000}"/>
    <cellStyle name="Euro 6 28" xfId="1555" xr:uid="{00000000-0005-0000-0000-0000AA080000}"/>
    <cellStyle name="Euro 6 28 2" xfId="11131" xr:uid="{00000000-0005-0000-0000-0000AB080000}"/>
    <cellStyle name="Euro 6 29" xfId="1535" xr:uid="{00000000-0005-0000-0000-0000AC080000}"/>
    <cellStyle name="Euro 6 29 2" xfId="7672" xr:uid="{00000000-0005-0000-0000-0000AD080000}"/>
    <cellStyle name="Euro 6 3" xfId="1556" xr:uid="{00000000-0005-0000-0000-0000AE080000}"/>
    <cellStyle name="Euro 6 3 2" xfId="7673" xr:uid="{00000000-0005-0000-0000-0000AF080000}"/>
    <cellStyle name="Euro 6 30" xfId="13795" xr:uid="{00000000-0005-0000-0000-0000B0080000}"/>
    <cellStyle name="Euro 6 4" xfId="1557" xr:uid="{00000000-0005-0000-0000-0000B1080000}"/>
    <cellStyle name="Euro 6 4 2" xfId="11132" xr:uid="{00000000-0005-0000-0000-0000B2080000}"/>
    <cellStyle name="Euro 6 5" xfId="1558" xr:uid="{00000000-0005-0000-0000-0000B3080000}"/>
    <cellStyle name="Euro 6 5 2" xfId="11133" xr:uid="{00000000-0005-0000-0000-0000B4080000}"/>
    <cellStyle name="Euro 6 6" xfId="1559" xr:uid="{00000000-0005-0000-0000-0000B5080000}"/>
    <cellStyle name="Euro 6 6 2" xfId="11134" xr:uid="{00000000-0005-0000-0000-0000B6080000}"/>
    <cellStyle name="Euro 6 7" xfId="1560" xr:uid="{00000000-0005-0000-0000-0000B7080000}"/>
    <cellStyle name="Euro 6 7 2" xfId="11135" xr:uid="{00000000-0005-0000-0000-0000B8080000}"/>
    <cellStyle name="Euro 6 8" xfId="1561" xr:uid="{00000000-0005-0000-0000-0000B9080000}"/>
    <cellStyle name="Euro 6 8 2" xfId="11136" xr:uid="{00000000-0005-0000-0000-0000BA080000}"/>
    <cellStyle name="Euro 6 9" xfId="1562" xr:uid="{00000000-0005-0000-0000-0000BB080000}"/>
    <cellStyle name="Euro 6 9 2" xfId="11137" xr:uid="{00000000-0005-0000-0000-0000BC080000}"/>
    <cellStyle name="Euro 7" xfId="1563" xr:uid="{00000000-0005-0000-0000-0000BD080000}"/>
    <cellStyle name="Euro 7 10" xfId="1564" xr:uid="{00000000-0005-0000-0000-0000BE080000}"/>
    <cellStyle name="Euro 7 10 2" xfId="11138" xr:uid="{00000000-0005-0000-0000-0000BF080000}"/>
    <cellStyle name="Euro 7 11" xfId="1565" xr:uid="{00000000-0005-0000-0000-0000C0080000}"/>
    <cellStyle name="Euro 7 11 2" xfId="11139" xr:uid="{00000000-0005-0000-0000-0000C1080000}"/>
    <cellStyle name="Euro 7 12" xfId="1566" xr:uid="{00000000-0005-0000-0000-0000C2080000}"/>
    <cellStyle name="Euro 7 12 2" xfId="11140" xr:uid="{00000000-0005-0000-0000-0000C3080000}"/>
    <cellStyle name="Euro 7 13" xfId="1567" xr:uid="{00000000-0005-0000-0000-0000C4080000}"/>
    <cellStyle name="Euro 7 13 2" xfId="11141" xr:uid="{00000000-0005-0000-0000-0000C5080000}"/>
    <cellStyle name="Euro 7 14" xfId="1568" xr:uid="{00000000-0005-0000-0000-0000C6080000}"/>
    <cellStyle name="Euro 7 14 2" xfId="11142" xr:uid="{00000000-0005-0000-0000-0000C7080000}"/>
    <cellStyle name="Euro 7 15" xfId="1569" xr:uid="{00000000-0005-0000-0000-0000C8080000}"/>
    <cellStyle name="Euro 7 15 2" xfId="11143" xr:uid="{00000000-0005-0000-0000-0000C9080000}"/>
    <cellStyle name="Euro 7 16" xfId="1570" xr:uid="{00000000-0005-0000-0000-0000CA080000}"/>
    <cellStyle name="Euro 7 16 2" xfId="11144" xr:uid="{00000000-0005-0000-0000-0000CB080000}"/>
    <cellStyle name="Euro 7 17" xfId="1571" xr:uid="{00000000-0005-0000-0000-0000CC080000}"/>
    <cellStyle name="Euro 7 17 2" xfId="11145" xr:uid="{00000000-0005-0000-0000-0000CD080000}"/>
    <cellStyle name="Euro 7 18" xfId="1572" xr:uid="{00000000-0005-0000-0000-0000CE080000}"/>
    <cellStyle name="Euro 7 18 2" xfId="11146" xr:uid="{00000000-0005-0000-0000-0000CF080000}"/>
    <cellStyle name="Euro 7 19" xfId="1573" xr:uid="{00000000-0005-0000-0000-0000D0080000}"/>
    <cellStyle name="Euro 7 19 2" xfId="11147" xr:uid="{00000000-0005-0000-0000-0000D1080000}"/>
    <cellStyle name="Euro 7 2" xfId="1574" xr:uid="{00000000-0005-0000-0000-0000D2080000}"/>
    <cellStyle name="Euro 7 2 2" xfId="7674" xr:uid="{00000000-0005-0000-0000-0000D3080000}"/>
    <cellStyle name="Euro 7 20" xfId="1575" xr:uid="{00000000-0005-0000-0000-0000D4080000}"/>
    <cellStyle name="Euro 7 20 2" xfId="11148" xr:uid="{00000000-0005-0000-0000-0000D5080000}"/>
    <cellStyle name="Euro 7 21" xfId="1576" xr:uid="{00000000-0005-0000-0000-0000D6080000}"/>
    <cellStyle name="Euro 7 21 2" xfId="11149" xr:uid="{00000000-0005-0000-0000-0000D7080000}"/>
    <cellStyle name="Euro 7 22" xfId="1577" xr:uid="{00000000-0005-0000-0000-0000D8080000}"/>
    <cellStyle name="Euro 7 22 2" xfId="11150" xr:uid="{00000000-0005-0000-0000-0000D9080000}"/>
    <cellStyle name="Euro 7 23" xfId="1578" xr:uid="{00000000-0005-0000-0000-0000DA080000}"/>
    <cellStyle name="Euro 7 23 2" xfId="11151" xr:uid="{00000000-0005-0000-0000-0000DB080000}"/>
    <cellStyle name="Euro 7 24" xfId="1579" xr:uid="{00000000-0005-0000-0000-0000DC080000}"/>
    <cellStyle name="Euro 7 24 2" xfId="11152" xr:uid="{00000000-0005-0000-0000-0000DD080000}"/>
    <cellStyle name="Euro 7 25" xfId="1580" xr:uid="{00000000-0005-0000-0000-0000DE080000}"/>
    <cellStyle name="Euro 7 25 2" xfId="11153" xr:uid="{00000000-0005-0000-0000-0000DF080000}"/>
    <cellStyle name="Euro 7 26" xfId="1581" xr:uid="{00000000-0005-0000-0000-0000E0080000}"/>
    <cellStyle name="Euro 7 26 2" xfId="11154" xr:uid="{00000000-0005-0000-0000-0000E1080000}"/>
    <cellStyle name="Euro 7 27" xfId="1582" xr:uid="{00000000-0005-0000-0000-0000E2080000}"/>
    <cellStyle name="Euro 7 27 2" xfId="11155" xr:uid="{00000000-0005-0000-0000-0000E3080000}"/>
    <cellStyle name="Euro 7 28" xfId="1583" xr:uid="{00000000-0005-0000-0000-0000E4080000}"/>
    <cellStyle name="Euro 7 28 2" xfId="11156" xr:uid="{00000000-0005-0000-0000-0000E5080000}"/>
    <cellStyle name="Euro 7 29" xfId="7675" xr:uid="{00000000-0005-0000-0000-0000E6080000}"/>
    <cellStyle name="Euro 7 3" xfId="1584" xr:uid="{00000000-0005-0000-0000-0000E7080000}"/>
    <cellStyle name="Euro 7 3 2" xfId="7676" xr:uid="{00000000-0005-0000-0000-0000E8080000}"/>
    <cellStyle name="Euro 7 4" xfId="1585" xr:uid="{00000000-0005-0000-0000-0000E9080000}"/>
    <cellStyle name="Euro 7 4 2" xfId="11157" xr:uid="{00000000-0005-0000-0000-0000EA080000}"/>
    <cellStyle name="Euro 7 5" xfId="1586" xr:uid="{00000000-0005-0000-0000-0000EB080000}"/>
    <cellStyle name="Euro 7 5 2" xfId="11158" xr:uid="{00000000-0005-0000-0000-0000EC080000}"/>
    <cellStyle name="Euro 7 6" xfId="1587" xr:uid="{00000000-0005-0000-0000-0000ED080000}"/>
    <cellStyle name="Euro 7 6 2" xfId="11159" xr:uid="{00000000-0005-0000-0000-0000EE080000}"/>
    <cellStyle name="Euro 7 7" xfId="1588" xr:uid="{00000000-0005-0000-0000-0000EF080000}"/>
    <cellStyle name="Euro 7 7 2" xfId="11160" xr:uid="{00000000-0005-0000-0000-0000F0080000}"/>
    <cellStyle name="Euro 7 8" xfId="1589" xr:uid="{00000000-0005-0000-0000-0000F1080000}"/>
    <cellStyle name="Euro 7 8 2" xfId="11161" xr:uid="{00000000-0005-0000-0000-0000F2080000}"/>
    <cellStyle name="Euro 7 9" xfId="1590" xr:uid="{00000000-0005-0000-0000-0000F3080000}"/>
    <cellStyle name="Euro 7 9 2" xfId="11162" xr:uid="{00000000-0005-0000-0000-0000F4080000}"/>
    <cellStyle name="Euro 8" xfId="1591" xr:uid="{00000000-0005-0000-0000-0000F5080000}"/>
    <cellStyle name="Euro 8 10" xfId="1592" xr:uid="{00000000-0005-0000-0000-0000F6080000}"/>
    <cellStyle name="Euro 8 10 2" xfId="11163" xr:uid="{00000000-0005-0000-0000-0000F7080000}"/>
    <cellStyle name="Euro 8 11" xfId="1593" xr:uid="{00000000-0005-0000-0000-0000F8080000}"/>
    <cellStyle name="Euro 8 11 2" xfId="11164" xr:uid="{00000000-0005-0000-0000-0000F9080000}"/>
    <cellStyle name="Euro 8 12" xfId="1594" xr:uid="{00000000-0005-0000-0000-0000FA080000}"/>
    <cellStyle name="Euro 8 12 2" xfId="11165" xr:uid="{00000000-0005-0000-0000-0000FB080000}"/>
    <cellStyle name="Euro 8 13" xfId="1595" xr:uid="{00000000-0005-0000-0000-0000FC080000}"/>
    <cellStyle name="Euro 8 13 2" xfId="11166" xr:uid="{00000000-0005-0000-0000-0000FD080000}"/>
    <cellStyle name="Euro 8 14" xfId="1596" xr:uid="{00000000-0005-0000-0000-0000FE080000}"/>
    <cellStyle name="Euro 8 14 2" xfId="11167" xr:uid="{00000000-0005-0000-0000-0000FF080000}"/>
    <cellStyle name="Euro 8 15" xfId="1597" xr:uid="{00000000-0005-0000-0000-000000090000}"/>
    <cellStyle name="Euro 8 15 2" xfId="11168" xr:uid="{00000000-0005-0000-0000-000001090000}"/>
    <cellStyle name="Euro 8 16" xfId="1598" xr:uid="{00000000-0005-0000-0000-000002090000}"/>
    <cellStyle name="Euro 8 16 2" xfId="11169" xr:uid="{00000000-0005-0000-0000-000003090000}"/>
    <cellStyle name="Euro 8 17" xfId="1599" xr:uid="{00000000-0005-0000-0000-000004090000}"/>
    <cellStyle name="Euro 8 17 2" xfId="11170" xr:uid="{00000000-0005-0000-0000-000005090000}"/>
    <cellStyle name="Euro 8 18" xfId="1600" xr:uid="{00000000-0005-0000-0000-000006090000}"/>
    <cellStyle name="Euro 8 18 2" xfId="11171" xr:uid="{00000000-0005-0000-0000-000007090000}"/>
    <cellStyle name="Euro 8 19" xfId="1601" xr:uid="{00000000-0005-0000-0000-000008090000}"/>
    <cellStyle name="Euro 8 19 2" xfId="11172" xr:uid="{00000000-0005-0000-0000-000009090000}"/>
    <cellStyle name="Euro 8 2" xfId="1602" xr:uid="{00000000-0005-0000-0000-00000A090000}"/>
    <cellStyle name="Euro 8 2 2" xfId="7677" xr:uid="{00000000-0005-0000-0000-00000B090000}"/>
    <cellStyle name="Euro 8 20" xfId="1603" xr:uid="{00000000-0005-0000-0000-00000C090000}"/>
    <cellStyle name="Euro 8 20 2" xfId="11173" xr:uid="{00000000-0005-0000-0000-00000D090000}"/>
    <cellStyle name="Euro 8 21" xfId="1604" xr:uid="{00000000-0005-0000-0000-00000E090000}"/>
    <cellStyle name="Euro 8 21 2" xfId="11174" xr:uid="{00000000-0005-0000-0000-00000F090000}"/>
    <cellStyle name="Euro 8 22" xfId="1605" xr:uid="{00000000-0005-0000-0000-000010090000}"/>
    <cellStyle name="Euro 8 22 2" xfId="11175" xr:uid="{00000000-0005-0000-0000-000011090000}"/>
    <cellStyle name="Euro 8 23" xfId="1606" xr:uid="{00000000-0005-0000-0000-000012090000}"/>
    <cellStyle name="Euro 8 23 2" xfId="11176" xr:uid="{00000000-0005-0000-0000-000013090000}"/>
    <cellStyle name="Euro 8 24" xfId="1607" xr:uid="{00000000-0005-0000-0000-000014090000}"/>
    <cellStyle name="Euro 8 24 2" xfId="11177" xr:uid="{00000000-0005-0000-0000-000015090000}"/>
    <cellStyle name="Euro 8 25" xfId="1608" xr:uid="{00000000-0005-0000-0000-000016090000}"/>
    <cellStyle name="Euro 8 25 2" xfId="11178" xr:uid="{00000000-0005-0000-0000-000017090000}"/>
    <cellStyle name="Euro 8 26" xfId="1609" xr:uid="{00000000-0005-0000-0000-000018090000}"/>
    <cellStyle name="Euro 8 26 2" xfId="11179" xr:uid="{00000000-0005-0000-0000-000019090000}"/>
    <cellStyle name="Euro 8 27" xfId="1610" xr:uid="{00000000-0005-0000-0000-00001A090000}"/>
    <cellStyle name="Euro 8 27 2" xfId="11180" xr:uid="{00000000-0005-0000-0000-00001B090000}"/>
    <cellStyle name="Euro 8 28" xfId="1611" xr:uid="{00000000-0005-0000-0000-00001C090000}"/>
    <cellStyle name="Euro 8 28 2" xfId="11181" xr:uid="{00000000-0005-0000-0000-00001D090000}"/>
    <cellStyle name="Euro 8 29" xfId="7678" xr:uid="{00000000-0005-0000-0000-00001E090000}"/>
    <cellStyle name="Euro 8 3" xfId="1612" xr:uid="{00000000-0005-0000-0000-00001F090000}"/>
    <cellStyle name="Euro 8 3 2" xfId="7679" xr:uid="{00000000-0005-0000-0000-000020090000}"/>
    <cellStyle name="Euro 8 4" xfId="1613" xr:uid="{00000000-0005-0000-0000-000021090000}"/>
    <cellStyle name="Euro 8 4 2" xfId="11182" xr:uid="{00000000-0005-0000-0000-000022090000}"/>
    <cellStyle name="Euro 8 5" xfId="1614" xr:uid="{00000000-0005-0000-0000-000023090000}"/>
    <cellStyle name="Euro 8 5 2" xfId="11183" xr:uid="{00000000-0005-0000-0000-000024090000}"/>
    <cellStyle name="Euro 8 6" xfId="1615" xr:uid="{00000000-0005-0000-0000-000025090000}"/>
    <cellStyle name="Euro 8 6 2" xfId="11184" xr:uid="{00000000-0005-0000-0000-000026090000}"/>
    <cellStyle name="Euro 8 7" xfId="1616" xr:uid="{00000000-0005-0000-0000-000027090000}"/>
    <cellStyle name="Euro 8 7 2" xfId="11185" xr:uid="{00000000-0005-0000-0000-000028090000}"/>
    <cellStyle name="Euro 8 8" xfId="1617" xr:uid="{00000000-0005-0000-0000-000029090000}"/>
    <cellStyle name="Euro 8 8 2" xfId="11186" xr:uid="{00000000-0005-0000-0000-00002A090000}"/>
    <cellStyle name="Euro 8 9" xfId="1618" xr:uid="{00000000-0005-0000-0000-00002B090000}"/>
    <cellStyle name="Euro 8 9 2" xfId="11187" xr:uid="{00000000-0005-0000-0000-00002C090000}"/>
    <cellStyle name="Euro 9" xfId="1619" xr:uid="{00000000-0005-0000-0000-00002D090000}"/>
    <cellStyle name="Euro 9 10" xfId="1620" xr:uid="{00000000-0005-0000-0000-00002E090000}"/>
    <cellStyle name="Euro 9 10 2" xfId="11188" xr:uid="{00000000-0005-0000-0000-00002F090000}"/>
    <cellStyle name="Euro 9 11" xfId="1621" xr:uid="{00000000-0005-0000-0000-000030090000}"/>
    <cellStyle name="Euro 9 11 2" xfId="11189" xr:uid="{00000000-0005-0000-0000-000031090000}"/>
    <cellStyle name="Euro 9 12" xfId="1622" xr:uid="{00000000-0005-0000-0000-000032090000}"/>
    <cellStyle name="Euro 9 12 2" xfId="11190" xr:uid="{00000000-0005-0000-0000-000033090000}"/>
    <cellStyle name="Euro 9 13" xfId="1623" xr:uid="{00000000-0005-0000-0000-000034090000}"/>
    <cellStyle name="Euro 9 13 2" xfId="11191" xr:uid="{00000000-0005-0000-0000-000035090000}"/>
    <cellStyle name="Euro 9 14" xfId="1624" xr:uid="{00000000-0005-0000-0000-000036090000}"/>
    <cellStyle name="Euro 9 14 2" xfId="11192" xr:uid="{00000000-0005-0000-0000-000037090000}"/>
    <cellStyle name="Euro 9 15" xfId="1625" xr:uid="{00000000-0005-0000-0000-000038090000}"/>
    <cellStyle name="Euro 9 15 2" xfId="11193" xr:uid="{00000000-0005-0000-0000-000039090000}"/>
    <cellStyle name="Euro 9 16" xfId="1626" xr:uid="{00000000-0005-0000-0000-00003A090000}"/>
    <cellStyle name="Euro 9 16 2" xfId="11194" xr:uid="{00000000-0005-0000-0000-00003B090000}"/>
    <cellStyle name="Euro 9 17" xfId="1627" xr:uid="{00000000-0005-0000-0000-00003C090000}"/>
    <cellStyle name="Euro 9 17 2" xfId="11195" xr:uid="{00000000-0005-0000-0000-00003D090000}"/>
    <cellStyle name="Euro 9 18" xfId="1628" xr:uid="{00000000-0005-0000-0000-00003E090000}"/>
    <cellStyle name="Euro 9 18 2" xfId="11196" xr:uid="{00000000-0005-0000-0000-00003F090000}"/>
    <cellStyle name="Euro 9 19" xfId="1629" xr:uid="{00000000-0005-0000-0000-000040090000}"/>
    <cellStyle name="Euro 9 19 2" xfId="11197" xr:uid="{00000000-0005-0000-0000-000041090000}"/>
    <cellStyle name="Euro 9 2" xfId="1630" xr:uid="{00000000-0005-0000-0000-000042090000}"/>
    <cellStyle name="Euro 9 2 2" xfId="7680" xr:uid="{00000000-0005-0000-0000-000043090000}"/>
    <cellStyle name="Euro 9 20" xfId="1631" xr:uid="{00000000-0005-0000-0000-000044090000}"/>
    <cellStyle name="Euro 9 20 2" xfId="11198" xr:uid="{00000000-0005-0000-0000-000045090000}"/>
    <cellStyle name="Euro 9 21" xfId="1632" xr:uid="{00000000-0005-0000-0000-000046090000}"/>
    <cellStyle name="Euro 9 21 2" xfId="11199" xr:uid="{00000000-0005-0000-0000-000047090000}"/>
    <cellStyle name="Euro 9 22" xfId="1633" xr:uid="{00000000-0005-0000-0000-000048090000}"/>
    <cellStyle name="Euro 9 22 2" xfId="11200" xr:uid="{00000000-0005-0000-0000-000049090000}"/>
    <cellStyle name="Euro 9 23" xfId="1634" xr:uid="{00000000-0005-0000-0000-00004A090000}"/>
    <cellStyle name="Euro 9 23 2" xfId="11201" xr:uid="{00000000-0005-0000-0000-00004B090000}"/>
    <cellStyle name="Euro 9 24" xfId="1635" xr:uid="{00000000-0005-0000-0000-00004C090000}"/>
    <cellStyle name="Euro 9 24 2" xfId="11202" xr:uid="{00000000-0005-0000-0000-00004D090000}"/>
    <cellStyle name="Euro 9 25" xfId="1636" xr:uid="{00000000-0005-0000-0000-00004E090000}"/>
    <cellStyle name="Euro 9 25 2" xfId="11203" xr:uid="{00000000-0005-0000-0000-00004F090000}"/>
    <cellStyle name="Euro 9 26" xfId="1637" xr:uid="{00000000-0005-0000-0000-000050090000}"/>
    <cellStyle name="Euro 9 26 2" xfId="11204" xr:uid="{00000000-0005-0000-0000-000051090000}"/>
    <cellStyle name="Euro 9 27" xfId="1638" xr:uid="{00000000-0005-0000-0000-000052090000}"/>
    <cellStyle name="Euro 9 27 2" xfId="11205" xr:uid="{00000000-0005-0000-0000-000053090000}"/>
    <cellStyle name="Euro 9 28" xfId="1639" xr:uid="{00000000-0005-0000-0000-000054090000}"/>
    <cellStyle name="Euro 9 28 2" xfId="11206" xr:uid="{00000000-0005-0000-0000-000055090000}"/>
    <cellStyle name="Euro 9 29" xfId="7681" xr:uid="{00000000-0005-0000-0000-000056090000}"/>
    <cellStyle name="Euro 9 3" xfId="1640" xr:uid="{00000000-0005-0000-0000-000057090000}"/>
    <cellStyle name="Euro 9 3 2" xfId="7682" xr:uid="{00000000-0005-0000-0000-000058090000}"/>
    <cellStyle name="Euro 9 4" xfId="1641" xr:uid="{00000000-0005-0000-0000-000059090000}"/>
    <cellStyle name="Euro 9 4 2" xfId="11207" xr:uid="{00000000-0005-0000-0000-00005A090000}"/>
    <cellStyle name="Euro 9 5" xfId="1642" xr:uid="{00000000-0005-0000-0000-00005B090000}"/>
    <cellStyle name="Euro 9 5 2" xfId="11208" xr:uid="{00000000-0005-0000-0000-00005C090000}"/>
    <cellStyle name="Euro 9 6" xfId="1643" xr:uid="{00000000-0005-0000-0000-00005D090000}"/>
    <cellStyle name="Euro 9 6 2" xfId="11209" xr:uid="{00000000-0005-0000-0000-00005E090000}"/>
    <cellStyle name="Euro 9 7" xfId="1644" xr:uid="{00000000-0005-0000-0000-00005F090000}"/>
    <cellStyle name="Euro 9 7 2" xfId="11210" xr:uid="{00000000-0005-0000-0000-000060090000}"/>
    <cellStyle name="Euro 9 8" xfId="1645" xr:uid="{00000000-0005-0000-0000-000061090000}"/>
    <cellStyle name="Euro 9 8 2" xfId="11211" xr:uid="{00000000-0005-0000-0000-000062090000}"/>
    <cellStyle name="Euro 9 9" xfId="1646" xr:uid="{00000000-0005-0000-0000-000063090000}"/>
    <cellStyle name="Euro 9 9 2" xfId="11212" xr:uid="{00000000-0005-0000-0000-000064090000}"/>
    <cellStyle name="Excel.Chart" xfId="4660" xr:uid="{00000000-0005-0000-0000-000065090000}"/>
    <cellStyle name="Explanatory Text" xfId="17562" builtinId="53" customBuiltin="1"/>
    <cellStyle name="Explanatory Text 2" xfId="156" xr:uid="{00000000-0005-0000-0000-000067090000}"/>
    <cellStyle name="F2" xfId="80" xr:uid="{00000000-0005-0000-0000-000068090000}"/>
    <cellStyle name="F2 2" xfId="105" xr:uid="{00000000-0005-0000-0000-000069090000}"/>
    <cellStyle name="F2 3" xfId="225" xr:uid="{00000000-0005-0000-0000-00006A090000}"/>
    <cellStyle name="F3" xfId="81" xr:uid="{00000000-0005-0000-0000-00006B090000}"/>
    <cellStyle name="F3 2" xfId="106" xr:uid="{00000000-0005-0000-0000-00006C090000}"/>
    <cellStyle name="F3 3" xfId="226" xr:uid="{00000000-0005-0000-0000-00006D090000}"/>
    <cellStyle name="F4" xfId="82" xr:uid="{00000000-0005-0000-0000-00006E090000}"/>
    <cellStyle name="F4 2" xfId="107" xr:uid="{00000000-0005-0000-0000-00006F090000}"/>
    <cellStyle name="F4 3" xfId="157" xr:uid="{00000000-0005-0000-0000-000070090000}"/>
    <cellStyle name="F4 4" xfId="227" xr:uid="{00000000-0005-0000-0000-000071090000}"/>
    <cellStyle name="F5" xfId="83" xr:uid="{00000000-0005-0000-0000-000072090000}"/>
    <cellStyle name="F5 2" xfId="108" xr:uid="{00000000-0005-0000-0000-000073090000}"/>
    <cellStyle name="F5 3" xfId="228" xr:uid="{00000000-0005-0000-0000-000074090000}"/>
    <cellStyle name="F6" xfId="84" xr:uid="{00000000-0005-0000-0000-000075090000}"/>
    <cellStyle name="F6 2" xfId="109" xr:uid="{00000000-0005-0000-0000-000076090000}"/>
    <cellStyle name="F6 3" xfId="229" xr:uid="{00000000-0005-0000-0000-000077090000}"/>
    <cellStyle name="F7" xfId="85" xr:uid="{00000000-0005-0000-0000-000078090000}"/>
    <cellStyle name="F7 2" xfId="110" xr:uid="{00000000-0005-0000-0000-000079090000}"/>
    <cellStyle name="F7 3" xfId="230" xr:uid="{00000000-0005-0000-0000-00007A090000}"/>
    <cellStyle name="F8" xfId="86" xr:uid="{00000000-0005-0000-0000-00007B090000}"/>
    <cellStyle name="F8 2" xfId="111" xr:uid="{00000000-0005-0000-0000-00007C090000}"/>
    <cellStyle name="F8 3" xfId="158" xr:uid="{00000000-0005-0000-0000-00007D090000}"/>
    <cellStyle name="F8 4" xfId="231" xr:uid="{00000000-0005-0000-0000-00007E090000}"/>
    <cellStyle name="facha" xfId="119" xr:uid="{00000000-0005-0000-0000-00007F090000}"/>
    <cellStyle name="Fecha" xfId="87" xr:uid="{00000000-0005-0000-0000-000080090000}"/>
    <cellStyle name="Fecha 2" xfId="1647" xr:uid="{00000000-0005-0000-0000-000081090000}"/>
    <cellStyle name="FIJO" xfId="88" xr:uid="{00000000-0005-0000-0000-000082090000}"/>
    <cellStyle name="Fijo 2" xfId="174" xr:uid="{00000000-0005-0000-0000-000083090000}"/>
    <cellStyle name="Fijo 3" xfId="1648" xr:uid="{00000000-0005-0000-0000-000084090000}"/>
    <cellStyle name="FINANCIERO" xfId="89" xr:uid="{00000000-0005-0000-0000-000085090000}"/>
    <cellStyle name="Financiero 2" xfId="175" xr:uid="{00000000-0005-0000-0000-000086090000}"/>
    <cellStyle name="Fixed" xfId="38" xr:uid="{00000000-0005-0000-0000-000087090000}"/>
    <cellStyle name="Fixed 2" xfId="6078" xr:uid="{00000000-0005-0000-0000-000088090000}"/>
    <cellStyle name="Footnote" xfId="6079" xr:uid="{00000000-0005-0000-0000-000089090000}"/>
    <cellStyle name="Good" xfId="17553" builtinId="26" customBuiltin="1"/>
    <cellStyle name="Good 2" xfId="372" xr:uid="{00000000-0005-0000-0000-00008B090000}"/>
    <cellStyle name="Grey" xfId="6080" xr:uid="{00000000-0005-0000-0000-00008C090000}"/>
    <cellStyle name="Hard Percent" xfId="6081" xr:uid="{00000000-0005-0000-0000-00008D090000}"/>
    <cellStyle name="Header" xfId="6082" xr:uid="{00000000-0005-0000-0000-00008E090000}"/>
    <cellStyle name="Heading 1" xfId="39" builtinId="16" customBuiltin="1"/>
    <cellStyle name="Heading 1 2" xfId="159" xr:uid="{00000000-0005-0000-0000-000090090000}"/>
    <cellStyle name="Heading 1 3" xfId="373" xr:uid="{00000000-0005-0000-0000-000091090000}"/>
    <cellStyle name="Heading 2" xfId="17550" builtinId="17" customBuiltin="1"/>
    <cellStyle name="Heading 2 2" xfId="160" xr:uid="{00000000-0005-0000-0000-000093090000}"/>
    <cellStyle name="Heading 2 3" xfId="374" xr:uid="{00000000-0005-0000-0000-000094090000}"/>
    <cellStyle name="Heading 3" xfId="17551" builtinId="18" customBuiltin="1"/>
    <cellStyle name="Heading 3 2" xfId="161" xr:uid="{00000000-0005-0000-0000-000096090000}"/>
    <cellStyle name="Heading 3 3" xfId="375" xr:uid="{00000000-0005-0000-0000-000097090000}"/>
    <cellStyle name="Heading 3 4" xfId="13782" xr:uid="{00000000-0005-0000-0000-000098090000}"/>
    <cellStyle name="Heading 4" xfId="17552" builtinId="19" customBuiltin="1"/>
    <cellStyle name="Heading 4 2" xfId="376" xr:uid="{00000000-0005-0000-0000-00009A090000}"/>
    <cellStyle name="Heading1" xfId="40" xr:uid="{00000000-0005-0000-0000-00009B090000}"/>
    <cellStyle name="Heading2" xfId="41" xr:uid="{00000000-0005-0000-0000-00009C090000}"/>
    <cellStyle name="Helv 10 Bold" xfId="6083" xr:uid="{00000000-0005-0000-0000-00009D090000}"/>
    <cellStyle name="Helv 12 Bold" xfId="6084" xr:uid="{00000000-0005-0000-0000-00009E090000}"/>
    <cellStyle name="Hipervínculo 2" xfId="269" xr:uid="{00000000-0005-0000-0000-00009F090000}"/>
    <cellStyle name="Hipervínculo 2 2" xfId="1649" xr:uid="{00000000-0005-0000-0000-0000A0090000}"/>
    <cellStyle name="Hipervínculo 2 2 2" xfId="7683" xr:uid="{00000000-0005-0000-0000-0000A1090000}"/>
    <cellStyle name="Hipervínculo 2 2 3" xfId="6085" xr:uid="{00000000-0005-0000-0000-0000A2090000}"/>
    <cellStyle name="Hipervínculo 2 2 4" xfId="31258" xr:uid="{00000000-0005-0000-0000-0000A3090000}"/>
    <cellStyle name="Hipervínculo 2 3" xfId="7591" xr:uid="{00000000-0005-0000-0000-0000A4090000}"/>
    <cellStyle name="Hipervínculo 2 4" xfId="4694" xr:uid="{00000000-0005-0000-0000-0000A5090000}"/>
    <cellStyle name="Hipervínculo 2 5" xfId="13749" xr:uid="{00000000-0005-0000-0000-0000A6090000}"/>
    <cellStyle name="Hipervínculo 3" xfId="4718" xr:uid="{00000000-0005-0000-0000-0000A7090000}"/>
    <cellStyle name="Hipervínculo 3 2" xfId="7684" xr:uid="{00000000-0005-0000-0000-0000A8090000}"/>
    <cellStyle name="Hipervínculo 4" xfId="7685" xr:uid="{00000000-0005-0000-0000-0000A9090000}"/>
    <cellStyle name="Hipervínculo 5" xfId="4668" xr:uid="{00000000-0005-0000-0000-0000AA090000}"/>
    <cellStyle name="Hyperlink" xfId="42" builtinId="8"/>
    <cellStyle name="Hyperlink 2" xfId="116" xr:uid="{00000000-0005-0000-0000-0000AC090000}"/>
    <cellStyle name="Hyperlink 2 2" xfId="30805" xr:uid="{00000000-0005-0000-0000-0000AD090000}"/>
    <cellStyle name="Hyperlink 3" xfId="249" xr:uid="{00000000-0005-0000-0000-0000AE090000}"/>
    <cellStyle name="Hyperlink 4" xfId="294" xr:uid="{00000000-0005-0000-0000-0000AF090000}"/>
    <cellStyle name="Hyperlink 5" xfId="307" xr:uid="{00000000-0005-0000-0000-0000B0090000}"/>
    <cellStyle name="Hyperlink 6" xfId="30932" xr:uid="{00000000-0005-0000-0000-0000B1090000}"/>
    <cellStyle name="Incorrecto" xfId="43" xr:uid="{00000000-0005-0000-0000-0000B2090000}"/>
    <cellStyle name="Incorrecto 2" xfId="207" xr:uid="{00000000-0005-0000-0000-0000B3090000}"/>
    <cellStyle name="Incorrecto 2 2" xfId="377" xr:uid="{00000000-0005-0000-0000-0000B4090000}"/>
    <cellStyle name="Incorrecto 2 3" xfId="31163" xr:uid="{00000000-0005-0000-0000-0000B5090000}"/>
    <cellStyle name="Incorrecto 3" xfId="31185" xr:uid="{00000000-0005-0000-0000-0000B6090000}"/>
    <cellStyle name="Input" xfId="17556" builtinId="20" customBuiltin="1"/>
    <cellStyle name="Input [yellow]" xfId="6086" xr:uid="{00000000-0005-0000-0000-0000B8090000}"/>
    <cellStyle name="Input [yellow] 2" xfId="6185" xr:uid="{00000000-0005-0000-0000-0000B9090000}"/>
    <cellStyle name="Input [yellow] 2 2" xfId="7552" xr:uid="{00000000-0005-0000-0000-0000BA090000}"/>
    <cellStyle name="Input [yellow] 2 2 2" xfId="7575" xr:uid="{00000000-0005-0000-0000-0000BB090000}"/>
    <cellStyle name="Input [yellow] 2 2 2 2" xfId="20580" xr:uid="{00000000-0005-0000-0000-0000BC090000}"/>
    <cellStyle name="Input [yellow] 2 2 2 3" xfId="25116" xr:uid="{00000000-0005-0000-0000-0000BD090000}"/>
    <cellStyle name="Input [yellow] 2 2 2 4" xfId="37748" xr:uid="{F350BE98-7152-4AA7-9094-297F0B97981D}"/>
    <cellStyle name="Input [yellow] 2 2 2 5" xfId="41302" xr:uid="{CF708D9C-634E-4DE5-9E0E-567818C3D3EE}"/>
    <cellStyle name="Input [yellow] 2 2 3" xfId="20559" xr:uid="{00000000-0005-0000-0000-0000BE090000}"/>
    <cellStyle name="Input [yellow] 2 2 4" xfId="24377" xr:uid="{00000000-0005-0000-0000-0000BF090000}"/>
    <cellStyle name="Input [yellow] 2 2 5" xfId="37740" xr:uid="{7B26630D-1EFA-4F9A-8D25-07E671E9D8F3}"/>
    <cellStyle name="Input [yellow] 2 2 6" xfId="41310" xr:uid="{363F60CE-655F-4712-B424-CFB7B94F79F0}"/>
    <cellStyle name="Input [yellow] 2 3" xfId="7571" xr:uid="{00000000-0005-0000-0000-0000C0090000}"/>
    <cellStyle name="Input [yellow] 2 3 2" xfId="20576" xr:uid="{00000000-0005-0000-0000-0000C1090000}"/>
    <cellStyle name="Input [yellow] 2 3 3" xfId="25118" xr:uid="{00000000-0005-0000-0000-0000C2090000}"/>
    <cellStyle name="Input [yellow] 2 3 4" xfId="37746" xr:uid="{340651A6-447C-42E4-B347-485EF4B45DC1}"/>
    <cellStyle name="Input [yellow] 2 3 5" xfId="41304" xr:uid="{BC1D0F06-B699-4C97-A80C-6C30371BE094}"/>
    <cellStyle name="Input [yellow] 2 4" xfId="7559" xr:uid="{00000000-0005-0000-0000-0000C3090000}"/>
    <cellStyle name="Input [yellow] 2 4 2" xfId="20565" xr:uid="{00000000-0005-0000-0000-0000C4090000}"/>
    <cellStyle name="Input [yellow] 2 4 3" xfId="25123" xr:uid="{00000000-0005-0000-0000-0000C5090000}"/>
    <cellStyle name="Input [yellow] 2 4 4" xfId="37744" xr:uid="{6B0E37CE-F11F-440A-A507-9CDC5664EA31}"/>
    <cellStyle name="Input [yellow] 2 4 5" xfId="42051" xr:uid="{D6132355-FC0E-42B4-801D-EFB01FCF820D}"/>
    <cellStyle name="Input [yellow] 2 5" xfId="19203" xr:uid="{00000000-0005-0000-0000-0000C6090000}"/>
    <cellStyle name="Input [yellow] 2 6" xfId="25127" xr:uid="{00000000-0005-0000-0000-0000C7090000}"/>
    <cellStyle name="Input [yellow] 2 7" xfId="36387" xr:uid="{31842998-BB75-4E1C-90FD-0A449B579ED4}"/>
    <cellStyle name="Input [yellow] 2 8" xfId="42055" xr:uid="{94E8FD30-0B1A-4495-BCA7-433253912BBC}"/>
    <cellStyle name="Input [yellow] 3" xfId="7532" xr:uid="{00000000-0005-0000-0000-0000C8090000}"/>
    <cellStyle name="Input [yellow] 3 2" xfId="7572" xr:uid="{00000000-0005-0000-0000-0000C9090000}"/>
    <cellStyle name="Input [yellow] 3 2 2" xfId="20577" xr:uid="{00000000-0005-0000-0000-0000CA090000}"/>
    <cellStyle name="Input [yellow] 3 2 3" xfId="24370" xr:uid="{00000000-0005-0000-0000-0000CB090000}"/>
    <cellStyle name="Input [yellow] 3 2 4" xfId="37747" xr:uid="{DF6CEE7A-6308-4F54-979B-0419913FFBC4}"/>
    <cellStyle name="Input [yellow] 3 2 5" xfId="42045" xr:uid="{ACAC44CD-BC19-4697-A14E-721F1E5F242E}"/>
    <cellStyle name="Input [yellow] 3 3" xfId="20541" xr:uid="{00000000-0005-0000-0000-0000CC090000}"/>
    <cellStyle name="Input [yellow] 3 4" xfId="25126" xr:uid="{00000000-0005-0000-0000-0000CD090000}"/>
    <cellStyle name="Input [yellow] 3 5" xfId="37724" xr:uid="{47ECF8CD-DAAE-4EEE-89B7-AC5B5F01CD94}"/>
    <cellStyle name="Input [yellow] 3 6" xfId="42054" xr:uid="{0B07BFF9-D199-45DF-9C65-0E7BB89EA56F}"/>
    <cellStyle name="Input [yellow] 4" xfId="13721" xr:uid="{00000000-0005-0000-0000-0000CE090000}"/>
    <cellStyle name="Input [yellow] 4 2" xfId="21410" xr:uid="{00000000-0005-0000-0000-0000CF090000}"/>
    <cellStyle name="Input [yellow] 4 3" xfId="25227" xr:uid="{00000000-0005-0000-0000-0000D0090000}"/>
    <cellStyle name="Input [yellow] 4 4" xfId="34976" xr:uid="{00000000-0005-0000-0000-0000D1090000}"/>
    <cellStyle name="Input [yellow] 5" xfId="15221" xr:uid="{00000000-0005-0000-0000-0000D2090000}"/>
    <cellStyle name="Input [yellow] 6" xfId="19182" xr:uid="{00000000-0005-0000-0000-0000D3090000}"/>
    <cellStyle name="Input [yellow] 7" xfId="25129" xr:uid="{00000000-0005-0000-0000-0000D4090000}"/>
    <cellStyle name="Input [yellow] 8" xfId="32769" xr:uid="{00000000-0005-0000-0000-0000D5090000}"/>
    <cellStyle name="Input 10" xfId="21533" xr:uid="{00000000-0005-0000-0000-0000D6090000}"/>
    <cellStyle name="Input 11" xfId="21532" xr:uid="{00000000-0005-0000-0000-0000D7090000}"/>
    <cellStyle name="Input 12" xfId="31326" xr:uid="{00000000-0005-0000-0000-0000D8090000}"/>
    <cellStyle name="Input 13" xfId="31324" xr:uid="{00000000-0005-0000-0000-0000D9090000}"/>
    <cellStyle name="Input 2" xfId="378" xr:uid="{00000000-0005-0000-0000-0000DA090000}"/>
    <cellStyle name="Input 2 2" xfId="13852" xr:uid="{00000000-0005-0000-0000-0000DB090000}"/>
    <cellStyle name="Input 3" xfId="13783" xr:uid="{00000000-0005-0000-0000-0000DC090000}"/>
    <cellStyle name="Input 4" xfId="17594" xr:uid="{00000000-0005-0000-0000-0000DD090000}"/>
    <cellStyle name="Input 5" xfId="17685" xr:uid="{00000000-0005-0000-0000-0000DE090000}"/>
    <cellStyle name="Input 6" xfId="17708" xr:uid="{00000000-0005-0000-0000-0000DF090000}"/>
    <cellStyle name="Input 7" xfId="17706" xr:uid="{00000000-0005-0000-0000-0000E0090000}"/>
    <cellStyle name="Input 8" xfId="21436" xr:uid="{00000000-0005-0000-0000-0000E1090000}"/>
    <cellStyle name="Input 9" xfId="21433" xr:uid="{00000000-0005-0000-0000-0000E2090000}"/>
    <cellStyle name="Input Cell" xfId="6087" xr:uid="{00000000-0005-0000-0000-0000E3090000}"/>
    <cellStyle name="jo[" xfId="120" xr:uid="{00000000-0005-0000-0000-0000E4090000}"/>
    <cellStyle name="Linked Cell" xfId="17559" builtinId="24" customBuiltin="1"/>
    <cellStyle name="Linked Cell 2" xfId="379" xr:uid="{00000000-0005-0000-0000-0000E6090000}"/>
    <cellStyle name="MARTA" xfId="6088" xr:uid="{00000000-0005-0000-0000-0000E7090000}"/>
    <cellStyle name="Millares [0] 2" xfId="26049" xr:uid="{00000000-0005-0000-0000-0000E8090000}"/>
    <cellStyle name="Millares [0] 3" xfId="26050" xr:uid="{00000000-0005-0000-0000-0000E9090000}"/>
    <cellStyle name="Millares [0] 3 2" xfId="28672" xr:uid="{00000000-0005-0000-0000-0000EA090000}"/>
    <cellStyle name="Millares [0]_Proyecciones capital e intereses por bono III Trim 09" xfId="121" xr:uid="{00000000-0005-0000-0000-0000EB090000}"/>
    <cellStyle name="Millares [2]" xfId="90" xr:uid="{00000000-0005-0000-0000-0000EC090000}"/>
    <cellStyle name="Millares [2] 2" xfId="163" xr:uid="{00000000-0005-0000-0000-0000ED090000}"/>
    <cellStyle name="Millares [2] 2 2" xfId="13796" xr:uid="{00000000-0005-0000-0000-0000EE090000}"/>
    <cellStyle name="Millares 10" xfId="381" xr:uid="{00000000-0005-0000-0000-0000EF090000}"/>
    <cellStyle name="Millares 10 2" xfId="1650" xr:uid="{00000000-0005-0000-0000-0000F0090000}"/>
    <cellStyle name="Millares 10 2 2" xfId="7686" xr:uid="{00000000-0005-0000-0000-0000F1090000}"/>
    <cellStyle name="Millares 10 2 2 2" xfId="29484" xr:uid="{00000000-0005-0000-0000-0000F2090000}"/>
    <cellStyle name="Millares 10 2 3" xfId="27954" xr:uid="{00000000-0005-0000-0000-0000F3090000}"/>
    <cellStyle name="Millares 10 3" xfId="26614" xr:uid="{00000000-0005-0000-0000-0000F4090000}"/>
    <cellStyle name="Millares 10 3 2" xfId="29238" xr:uid="{00000000-0005-0000-0000-0000F5090000}"/>
    <cellStyle name="Millares 10 4" xfId="27743" xr:uid="{00000000-0005-0000-0000-0000F6090000}"/>
    <cellStyle name="Millares 11" xfId="382" xr:uid="{00000000-0005-0000-0000-0000F7090000}"/>
    <cellStyle name="Millares 11 2" xfId="1651" xr:uid="{00000000-0005-0000-0000-0000F8090000}"/>
    <cellStyle name="Millares 11 2 2" xfId="7687" xr:uid="{00000000-0005-0000-0000-0000F9090000}"/>
    <cellStyle name="Millares 11 2 2 2" xfId="29598" xr:uid="{00000000-0005-0000-0000-0000FA090000}"/>
    <cellStyle name="Millares 11 2 2 3" xfId="31186" xr:uid="{00000000-0005-0000-0000-0000FB090000}"/>
    <cellStyle name="Millares 11 2 3" xfId="27955" xr:uid="{00000000-0005-0000-0000-0000FC090000}"/>
    <cellStyle name="Millares 11 2 4" xfId="31123" xr:uid="{00000000-0005-0000-0000-0000FD090000}"/>
    <cellStyle name="Millares 11 3" xfId="13751" xr:uid="{00000000-0005-0000-0000-0000FE090000}"/>
    <cellStyle name="Millares 12" xfId="383" xr:uid="{00000000-0005-0000-0000-0000FF090000}"/>
    <cellStyle name="Millares 12 2" xfId="1652" xr:uid="{00000000-0005-0000-0000-0000000A0000}"/>
    <cellStyle name="Millares 12 2 2" xfId="7688" xr:uid="{00000000-0005-0000-0000-0000010A0000}"/>
    <cellStyle name="Millares 12 2 2 2" xfId="13748" xr:uid="{00000000-0005-0000-0000-0000020A0000}"/>
    <cellStyle name="Millares 12 2 2 2 2" xfId="29597" xr:uid="{00000000-0005-0000-0000-0000030A0000}"/>
    <cellStyle name="Millares 12 2 2 2 2 2" xfId="31190" xr:uid="{00000000-0005-0000-0000-0000040A0000}"/>
    <cellStyle name="Millares 12 2 2 2 3" xfId="31122" xr:uid="{00000000-0005-0000-0000-0000050A0000}"/>
    <cellStyle name="Millares 12 2 2 3" xfId="17490" xr:uid="{00000000-0005-0000-0000-0000060A0000}"/>
    <cellStyle name="Millares 12 2 2 3 2" xfId="31189" xr:uid="{00000000-0005-0000-0000-0000070A0000}"/>
    <cellStyle name="Millares 12 2 2 4" xfId="17810" xr:uid="{00000000-0005-0000-0000-0000080A0000}"/>
    <cellStyle name="Millares 12 2 2 5" xfId="17828" xr:uid="{00000000-0005-0000-0000-0000090A0000}"/>
    <cellStyle name="Millares 12 2 2 6" xfId="31104" xr:uid="{00000000-0005-0000-0000-00000A0A0000}"/>
    <cellStyle name="Millares 12 2 3" xfId="13746" xr:uid="{00000000-0005-0000-0000-00000B0A0000}"/>
    <cellStyle name="Millares 12 2 3 2" xfId="27956" xr:uid="{00000000-0005-0000-0000-00000C0A0000}"/>
    <cellStyle name="Millares 12 2 3 2 2" xfId="31191" xr:uid="{00000000-0005-0000-0000-00000D0A0000}"/>
    <cellStyle name="Millares 12 2 3 3" xfId="31120" xr:uid="{00000000-0005-0000-0000-00000E0A0000}"/>
    <cellStyle name="Millares 12 2 4" xfId="17488" xr:uid="{00000000-0005-0000-0000-00000F0A0000}"/>
    <cellStyle name="Millares 12 2 4 2" xfId="31188" xr:uid="{00000000-0005-0000-0000-0000100A0000}"/>
    <cellStyle name="Millares 12 2 5" xfId="17808" xr:uid="{00000000-0005-0000-0000-0000110A0000}"/>
    <cellStyle name="Millares 12 2 6" xfId="17826" xr:uid="{00000000-0005-0000-0000-0000120A0000}"/>
    <cellStyle name="Millares 12 2 7" xfId="31102" xr:uid="{00000000-0005-0000-0000-0000130A0000}"/>
    <cellStyle name="Millares 12 3" xfId="13752" xr:uid="{00000000-0005-0000-0000-0000140A0000}"/>
    <cellStyle name="Millares 12 3 2" xfId="31192" xr:uid="{00000000-0005-0000-0000-0000150A0000}"/>
    <cellStyle name="Millares 12 3 3" xfId="31124" xr:uid="{00000000-0005-0000-0000-0000160A0000}"/>
    <cellStyle name="Millares 12 4" xfId="17491" xr:uid="{00000000-0005-0000-0000-0000170A0000}"/>
    <cellStyle name="Millares 12 4 2" xfId="31187" xr:uid="{00000000-0005-0000-0000-0000180A0000}"/>
    <cellStyle name="Millares 12 5" xfId="17811" xr:uid="{00000000-0005-0000-0000-0000190A0000}"/>
    <cellStyle name="Millares 12 6" xfId="17829" xr:uid="{00000000-0005-0000-0000-00001A0A0000}"/>
    <cellStyle name="Millares 12 7" xfId="31105" xr:uid="{00000000-0005-0000-0000-00001B0A0000}"/>
    <cellStyle name="Millares 13" xfId="384" xr:uid="{00000000-0005-0000-0000-00001C0A0000}"/>
    <cellStyle name="Millares 13 2" xfId="1653" xr:uid="{00000000-0005-0000-0000-00001D0A0000}"/>
    <cellStyle name="Millares 13 2 2" xfId="7689" xr:uid="{00000000-0005-0000-0000-00001E0A0000}"/>
    <cellStyle name="Millares 13 2 2 2" xfId="29599" xr:uid="{00000000-0005-0000-0000-00001F0A0000}"/>
    <cellStyle name="Millares 13 2 2 3" xfId="31194" xr:uid="{00000000-0005-0000-0000-0000200A0000}"/>
    <cellStyle name="Millares 13 2 3" xfId="27957" xr:uid="{00000000-0005-0000-0000-0000210A0000}"/>
    <cellStyle name="Millares 13 2 4" xfId="31125" xr:uid="{00000000-0005-0000-0000-0000220A0000}"/>
    <cellStyle name="Millares 13 3" xfId="13753" xr:uid="{00000000-0005-0000-0000-0000230A0000}"/>
    <cellStyle name="Millares 13 3 2" xfId="31193" xr:uid="{00000000-0005-0000-0000-0000240A0000}"/>
    <cellStyle name="Millares 13 4" xfId="17492" xr:uid="{00000000-0005-0000-0000-0000250A0000}"/>
    <cellStyle name="Millares 13 5" xfId="17812" xr:uid="{00000000-0005-0000-0000-0000260A0000}"/>
    <cellStyle name="Millares 13 6" xfId="17830" xr:uid="{00000000-0005-0000-0000-0000270A0000}"/>
    <cellStyle name="Millares 13 7" xfId="31106" xr:uid="{00000000-0005-0000-0000-0000280A0000}"/>
    <cellStyle name="Millares 14" xfId="385" xr:uid="{00000000-0005-0000-0000-0000290A0000}"/>
    <cellStyle name="Millares 14 2" xfId="1654" xr:uid="{00000000-0005-0000-0000-00002A0A0000}"/>
    <cellStyle name="Millares 14 2 2" xfId="7690" xr:uid="{00000000-0005-0000-0000-00002B0A0000}"/>
    <cellStyle name="Millares 14 2 2 2" xfId="29615" xr:uid="{00000000-0005-0000-0000-00002C0A0000}"/>
    <cellStyle name="Millares 14 2 3" xfId="27958" xr:uid="{00000000-0005-0000-0000-00002D0A0000}"/>
    <cellStyle name="Millares 15" xfId="386" xr:uid="{00000000-0005-0000-0000-00002E0A0000}"/>
    <cellStyle name="Millares 15 2" xfId="1655" xr:uid="{00000000-0005-0000-0000-00002F0A0000}"/>
    <cellStyle name="Millares 15 2 2" xfId="7691" xr:uid="{00000000-0005-0000-0000-0000300A0000}"/>
    <cellStyle name="Millares 15 2 2 2" xfId="29613" xr:uid="{00000000-0005-0000-0000-0000310A0000}"/>
    <cellStyle name="Millares 15 2 3" xfId="27959" xr:uid="{00000000-0005-0000-0000-0000320A0000}"/>
    <cellStyle name="Millares 15 3" xfId="7592" xr:uid="{00000000-0005-0000-0000-0000330A0000}"/>
    <cellStyle name="Millares 15 3 2" xfId="29239" xr:uid="{00000000-0005-0000-0000-0000340A0000}"/>
    <cellStyle name="Millares 15 4" xfId="27744" xr:uid="{00000000-0005-0000-0000-0000350A0000}"/>
    <cellStyle name="Millares 15 5" xfId="30203" xr:uid="{00000000-0005-0000-0000-0000360A0000}"/>
    <cellStyle name="Millares 16" xfId="387" xr:uid="{00000000-0005-0000-0000-0000370A0000}"/>
    <cellStyle name="Millares 16 2" xfId="1656" xr:uid="{00000000-0005-0000-0000-0000380A0000}"/>
    <cellStyle name="Millares 16 2 2" xfId="7692" xr:uid="{00000000-0005-0000-0000-0000390A0000}"/>
    <cellStyle name="Millares 16 2 2 2" xfId="29611" xr:uid="{00000000-0005-0000-0000-00003A0A0000}"/>
    <cellStyle name="Millares 16 2 3" xfId="27960" xr:uid="{00000000-0005-0000-0000-00003B0A0000}"/>
    <cellStyle name="Millares 16 3" xfId="7593" xr:uid="{00000000-0005-0000-0000-00003C0A0000}"/>
    <cellStyle name="Millares 16 3 2" xfId="29240" xr:uid="{00000000-0005-0000-0000-00003D0A0000}"/>
    <cellStyle name="Millares 16 4" xfId="27745" xr:uid="{00000000-0005-0000-0000-00003E0A0000}"/>
    <cellStyle name="Millares 16 5" xfId="30204" xr:uid="{00000000-0005-0000-0000-00003F0A0000}"/>
    <cellStyle name="Millares 17" xfId="388" xr:uid="{00000000-0005-0000-0000-0000400A0000}"/>
    <cellStyle name="Millares 17 2" xfId="1657" xr:uid="{00000000-0005-0000-0000-0000410A0000}"/>
    <cellStyle name="Millares 17 2 2" xfId="7693" xr:uid="{00000000-0005-0000-0000-0000420A0000}"/>
    <cellStyle name="Millares 17 2 2 2" xfId="29616" xr:uid="{00000000-0005-0000-0000-0000430A0000}"/>
    <cellStyle name="Millares 17 2 3" xfId="27961" xr:uid="{00000000-0005-0000-0000-0000440A0000}"/>
    <cellStyle name="Millares 17 3" xfId="7594" xr:uid="{00000000-0005-0000-0000-0000450A0000}"/>
    <cellStyle name="Millares 17 3 2" xfId="29241" xr:uid="{00000000-0005-0000-0000-0000460A0000}"/>
    <cellStyle name="Millares 17 4" xfId="27746" xr:uid="{00000000-0005-0000-0000-0000470A0000}"/>
    <cellStyle name="Millares 17 5" xfId="30205" xr:uid="{00000000-0005-0000-0000-0000480A0000}"/>
    <cellStyle name="Millares 17 6" xfId="31259" xr:uid="{00000000-0005-0000-0000-0000490A0000}"/>
    <cellStyle name="Millares 18" xfId="389" xr:uid="{00000000-0005-0000-0000-00004A0A0000}"/>
    <cellStyle name="Millares 18 2" xfId="1658" xr:uid="{00000000-0005-0000-0000-00004B0A0000}"/>
    <cellStyle name="Millares 18 2 2" xfId="28535" xr:uid="{00000000-0005-0000-0000-00004C0A0000}"/>
    <cellStyle name="Millares 18 3" xfId="26966" xr:uid="{00000000-0005-0000-0000-00004D0A0000}"/>
    <cellStyle name="Millares 18 3 2" xfId="29617" xr:uid="{00000000-0005-0000-0000-00004E0A0000}"/>
    <cellStyle name="Millares 18 4" xfId="27747" xr:uid="{00000000-0005-0000-0000-00004F0A0000}"/>
    <cellStyle name="Millares 18 5" xfId="31272" xr:uid="{00000000-0005-0000-0000-0000500A0000}"/>
    <cellStyle name="Millares 19" xfId="390" xr:uid="{00000000-0005-0000-0000-0000510A0000}"/>
    <cellStyle name="Millares 19 2" xfId="4647" xr:uid="{00000000-0005-0000-0000-0000520A0000}"/>
    <cellStyle name="Millares 19 2 2" xfId="10411" xr:uid="{00000000-0005-0000-0000-0000530A0000}"/>
    <cellStyle name="Millares 19 3" xfId="26968" xr:uid="{00000000-0005-0000-0000-0000540A0000}"/>
    <cellStyle name="Millares 19 3 2" xfId="29619" xr:uid="{00000000-0005-0000-0000-0000550A0000}"/>
    <cellStyle name="Millares 19 4" xfId="27942" xr:uid="{00000000-0005-0000-0000-0000560A0000}"/>
    <cellStyle name="Millares 19 5" xfId="31270" xr:uid="{00000000-0005-0000-0000-0000570A0000}"/>
    <cellStyle name="Millares 2" xfId="255" xr:uid="{00000000-0005-0000-0000-0000580A0000}"/>
    <cellStyle name="Millares 2 10" xfId="1660" xr:uid="{00000000-0005-0000-0000-0000590A0000}"/>
    <cellStyle name="Millares 2 10 2" xfId="8255" xr:uid="{00000000-0005-0000-0000-00005A0A0000}"/>
    <cellStyle name="Millares 2 10 2 2" xfId="27100" xr:uid="{00000000-0005-0000-0000-00005B0A0000}"/>
    <cellStyle name="Millares 2 10 2 2 2" xfId="29753" xr:uid="{00000000-0005-0000-0000-00005C0A0000}"/>
    <cellStyle name="Millares 2 10 2 3" xfId="28266" xr:uid="{00000000-0005-0000-0000-00005D0A0000}"/>
    <cellStyle name="Millares 2 10 3" xfId="26616" xr:uid="{00000000-0005-0000-0000-00005E0A0000}"/>
    <cellStyle name="Millares 2 10 3 2" xfId="29243" xr:uid="{00000000-0005-0000-0000-00005F0A0000}"/>
    <cellStyle name="Millares 2 10 4" xfId="27749" xr:uid="{00000000-0005-0000-0000-0000600A0000}"/>
    <cellStyle name="Millares 2 11" xfId="1661" xr:uid="{00000000-0005-0000-0000-0000610A0000}"/>
    <cellStyle name="Millares 2 11 2" xfId="8256" xr:uid="{00000000-0005-0000-0000-0000620A0000}"/>
    <cellStyle name="Millares 2 11 2 2" xfId="27101" xr:uid="{00000000-0005-0000-0000-0000630A0000}"/>
    <cellStyle name="Millares 2 11 2 2 2" xfId="29754" xr:uid="{00000000-0005-0000-0000-0000640A0000}"/>
    <cellStyle name="Millares 2 11 2 3" xfId="28267" xr:uid="{00000000-0005-0000-0000-0000650A0000}"/>
    <cellStyle name="Millares 2 11 3" xfId="26617" xr:uid="{00000000-0005-0000-0000-0000660A0000}"/>
    <cellStyle name="Millares 2 11 3 2" xfId="29244" xr:uid="{00000000-0005-0000-0000-0000670A0000}"/>
    <cellStyle name="Millares 2 11 4" xfId="27750" xr:uid="{00000000-0005-0000-0000-0000680A0000}"/>
    <cellStyle name="Millares 2 12" xfId="1662" xr:uid="{00000000-0005-0000-0000-0000690A0000}"/>
    <cellStyle name="Millares 2 12 2" xfId="8257" xr:uid="{00000000-0005-0000-0000-00006A0A0000}"/>
    <cellStyle name="Millares 2 12 2 2" xfId="27102" xr:uid="{00000000-0005-0000-0000-00006B0A0000}"/>
    <cellStyle name="Millares 2 12 2 2 2" xfId="29755" xr:uid="{00000000-0005-0000-0000-00006C0A0000}"/>
    <cellStyle name="Millares 2 12 2 3" xfId="28268" xr:uid="{00000000-0005-0000-0000-00006D0A0000}"/>
    <cellStyle name="Millares 2 12 3" xfId="26618" xr:uid="{00000000-0005-0000-0000-00006E0A0000}"/>
    <cellStyle name="Millares 2 12 3 2" xfId="29245" xr:uid="{00000000-0005-0000-0000-00006F0A0000}"/>
    <cellStyle name="Millares 2 12 4" xfId="27751" xr:uid="{00000000-0005-0000-0000-0000700A0000}"/>
    <cellStyle name="Millares 2 13" xfId="1663" xr:uid="{00000000-0005-0000-0000-0000710A0000}"/>
    <cellStyle name="Millares 2 13 2" xfId="8258" xr:uid="{00000000-0005-0000-0000-0000720A0000}"/>
    <cellStyle name="Millares 2 13 2 2" xfId="27103" xr:uid="{00000000-0005-0000-0000-0000730A0000}"/>
    <cellStyle name="Millares 2 13 2 2 2" xfId="29756" xr:uid="{00000000-0005-0000-0000-0000740A0000}"/>
    <cellStyle name="Millares 2 13 2 3" xfId="28269" xr:uid="{00000000-0005-0000-0000-0000750A0000}"/>
    <cellStyle name="Millares 2 13 3" xfId="26619" xr:uid="{00000000-0005-0000-0000-0000760A0000}"/>
    <cellStyle name="Millares 2 13 3 2" xfId="29246" xr:uid="{00000000-0005-0000-0000-0000770A0000}"/>
    <cellStyle name="Millares 2 13 4" xfId="27752" xr:uid="{00000000-0005-0000-0000-0000780A0000}"/>
    <cellStyle name="Millares 2 14" xfId="1664" xr:uid="{00000000-0005-0000-0000-0000790A0000}"/>
    <cellStyle name="Millares 2 14 2" xfId="8259" xr:uid="{00000000-0005-0000-0000-00007A0A0000}"/>
    <cellStyle name="Millares 2 14 2 2" xfId="27104" xr:uid="{00000000-0005-0000-0000-00007B0A0000}"/>
    <cellStyle name="Millares 2 14 2 2 2" xfId="29757" xr:uid="{00000000-0005-0000-0000-00007C0A0000}"/>
    <cellStyle name="Millares 2 14 2 3" xfId="28270" xr:uid="{00000000-0005-0000-0000-00007D0A0000}"/>
    <cellStyle name="Millares 2 14 3" xfId="26620" xr:uid="{00000000-0005-0000-0000-00007E0A0000}"/>
    <cellStyle name="Millares 2 14 3 2" xfId="29247" xr:uid="{00000000-0005-0000-0000-00007F0A0000}"/>
    <cellStyle name="Millares 2 14 4" xfId="27753" xr:uid="{00000000-0005-0000-0000-0000800A0000}"/>
    <cellStyle name="Millares 2 15" xfId="1665" xr:uid="{00000000-0005-0000-0000-0000810A0000}"/>
    <cellStyle name="Millares 2 15 2" xfId="8260" xr:uid="{00000000-0005-0000-0000-0000820A0000}"/>
    <cellStyle name="Millares 2 15 2 2" xfId="27105" xr:uid="{00000000-0005-0000-0000-0000830A0000}"/>
    <cellStyle name="Millares 2 15 2 2 2" xfId="29758" xr:uid="{00000000-0005-0000-0000-0000840A0000}"/>
    <cellStyle name="Millares 2 15 2 3" xfId="28271" xr:uid="{00000000-0005-0000-0000-0000850A0000}"/>
    <cellStyle name="Millares 2 15 3" xfId="26621" xr:uid="{00000000-0005-0000-0000-0000860A0000}"/>
    <cellStyle name="Millares 2 15 3 2" xfId="29248" xr:uid="{00000000-0005-0000-0000-0000870A0000}"/>
    <cellStyle name="Millares 2 15 4" xfId="27754" xr:uid="{00000000-0005-0000-0000-0000880A0000}"/>
    <cellStyle name="Millares 2 16" xfId="1666" xr:uid="{00000000-0005-0000-0000-0000890A0000}"/>
    <cellStyle name="Millares 2 16 2" xfId="8261" xr:uid="{00000000-0005-0000-0000-00008A0A0000}"/>
    <cellStyle name="Millares 2 16 2 2" xfId="27106" xr:uid="{00000000-0005-0000-0000-00008B0A0000}"/>
    <cellStyle name="Millares 2 16 2 2 2" xfId="29759" xr:uid="{00000000-0005-0000-0000-00008C0A0000}"/>
    <cellStyle name="Millares 2 16 2 3" xfId="28272" xr:uid="{00000000-0005-0000-0000-00008D0A0000}"/>
    <cellStyle name="Millares 2 16 3" xfId="26622" xr:uid="{00000000-0005-0000-0000-00008E0A0000}"/>
    <cellStyle name="Millares 2 16 3 2" xfId="29249" xr:uid="{00000000-0005-0000-0000-00008F0A0000}"/>
    <cellStyle name="Millares 2 16 4" xfId="27755" xr:uid="{00000000-0005-0000-0000-0000900A0000}"/>
    <cellStyle name="Millares 2 17" xfId="1667" xr:uid="{00000000-0005-0000-0000-0000910A0000}"/>
    <cellStyle name="Millares 2 17 2" xfId="8262" xr:uid="{00000000-0005-0000-0000-0000920A0000}"/>
    <cellStyle name="Millares 2 17 2 2" xfId="27107" xr:uid="{00000000-0005-0000-0000-0000930A0000}"/>
    <cellStyle name="Millares 2 17 2 2 2" xfId="29760" xr:uid="{00000000-0005-0000-0000-0000940A0000}"/>
    <cellStyle name="Millares 2 17 2 3" xfId="28273" xr:uid="{00000000-0005-0000-0000-0000950A0000}"/>
    <cellStyle name="Millares 2 17 3" xfId="26623" xr:uid="{00000000-0005-0000-0000-0000960A0000}"/>
    <cellStyle name="Millares 2 17 3 2" xfId="29250" xr:uid="{00000000-0005-0000-0000-0000970A0000}"/>
    <cellStyle name="Millares 2 17 4" xfId="27756" xr:uid="{00000000-0005-0000-0000-0000980A0000}"/>
    <cellStyle name="Millares 2 18" xfId="1668" xr:uid="{00000000-0005-0000-0000-0000990A0000}"/>
    <cellStyle name="Millares 2 18 2" xfId="8263" xr:uid="{00000000-0005-0000-0000-00009A0A0000}"/>
    <cellStyle name="Millares 2 18 2 2" xfId="27108" xr:uid="{00000000-0005-0000-0000-00009B0A0000}"/>
    <cellStyle name="Millares 2 18 2 2 2" xfId="29761" xr:uid="{00000000-0005-0000-0000-00009C0A0000}"/>
    <cellStyle name="Millares 2 18 2 3" xfId="28274" xr:uid="{00000000-0005-0000-0000-00009D0A0000}"/>
    <cellStyle name="Millares 2 18 3" xfId="26624" xr:uid="{00000000-0005-0000-0000-00009E0A0000}"/>
    <cellStyle name="Millares 2 18 3 2" xfId="29251" xr:uid="{00000000-0005-0000-0000-00009F0A0000}"/>
    <cellStyle name="Millares 2 18 4" xfId="27757" xr:uid="{00000000-0005-0000-0000-0000A00A0000}"/>
    <cellStyle name="Millares 2 19" xfId="1669" xr:uid="{00000000-0005-0000-0000-0000A10A0000}"/>
    <cellStyle name="Millares 2 19 2" xfId="8264" xr:uid="{00000000-0005-0000-0000-0000A20A0000}"/>
    <cellStyle name="Millares 2 19 2 2" xfId="27109" xr:uid="{00000000-0005-0000-0000-0000A30A0000}"/>
    <cellStyle name="Millares 2 19 2 2 2" xfId="29762" xr:uid="{00000000-0005-0000-0000-0000A40A0000}"/>
    <cellStyle name="Millares 2 19 2 3" xfId="28275" xr:uid="{00000000-0005-0000-0000-0000A50A0000}"/>
    <cellStyle name="Millares 2 19 3" xfId="26625" xr:uid="{00000000-0005-0000-0000-0000A60A0000}"/>
    <cellStyle name="Millares 2 19 3 2" xfId="29252" xr:uid="{00000000-0005-0000-0000-0000A70A0000}"/>
    <cellStyle name="Millares 2 19 4" xfId="27758" xr:uid="{00000000-0005-0000-0000-0000A80A0000}"/>
    <cellStyle name="Millares 2 2" xfId="273" xr:uid="{00000000-0005-0000-0000-0000A90A0000}"/>
    <cellStyle name="Millares 2 2 10" xfId="1671" xr:uid="{00000000-0005-0000-0000-0000AA0A0000}"/>
    <cellStyle name="Millares 2 2 10 2" xfId="11213" xr:uid="{00000000-0005-0000-0000-0000AB0A0000}"/>
    <cellStyle name="Millares 2 2 10 2 2" xfId="27014" xr:uid="{00000000-0005-0000-0000-0000AC0A0000}"/>
    <cellStyle name="Millares 2 2 10 2 2 2" xfId="29666" xr:uid="{00000000-0005-0000-0000-0000AD0A0000}"/>
    <cellStyle name="Millares 2 2 10 2 3" xfId="28577" xr:uid="{00000000-0005-0000-0000-0000AE0A0000}"/>
    <cellStyle name="Millares 2 2 10 3" xfId="8265" xr:uid="{00000000-0005-0000-0000-0000AF0A0000}"/>
    <cellStyle name="Millares 2 2 10 3 2" xfId="27110" xr:uid="{00000000-0005-0000-0000-0000B00A0000}"/>
    <cellStyle name="Millares 2 2 10 3 2 2" xfId="29763" xr:uid="{00000000-0005-0000-0000-0000B10A0000}"/>
    <cellStyle name="Millares 2 2 10 3 3" xfId="28276" xr:uid="{00000000-0005-0000-0000-0000B20A0000}"/>
    <cellStyle name="Millares 2 2 10 4" xfId="26627" xr:uid="{00000000-0005-0000-0000-0000B30A0000}"/>
    <cellStyle name="Millares 2 2 10 4 2" xfId="29254" xr:uid="{00000000-0005-0000-0000-0000B40A0000}"/>
    <cellStyle name="Millares 2 2 10 5" xfId="27760" xr:uid="{00000000-0005-0000-0000-0000B50A0000}"/>
    <cellStyle name="Millares 2 2 11" xfId="1672" xr:uid="{00000000-0005-0000-0000-0000B60A0000}"/>
    <cellStyle name="Millares 2 2 11 2" xfId="11214" xr:uid="{00000000-0005-0000-0000-0000B70A0000}"/>
    <cellStyle name="Millares 2 2 11 2 2" xfId="27015" xr:uid="{00000000-0005-0000-0000-0000B80A0000}"/>
    <cellStyle name="Millares 2 2 11 2 2 2" xfId="29667" xr:uid="{00000000-0005-0000-0000-0000B90A0000}"/>
    <cellStyle name="Millares 2 2 11 2 3" xfId="28578" xr:uid="{00000000-0005-0000-0000-0000BA0A0000}"/>
    <cellStyle name="Millares 2 2 11 3" xfId="8266" xr:uid="{00000000-0005-0000-0000-0000BB0A0000}"/>
    <cellStyle name="Millares 2 2 11 3 2" xfId="27111" xr:uid="{00000000-0005-0000-0000-0000BC0A0000}"/>
    <cellStyle name="Millares 2 2 11 3 2 2" xfId="29764" xr:uid="{00000000-0005-0000-0000-0000BD0A0000}"/>
    <cellStyle name="Millares 2 2 11 3 3" xfId="28277" xr:uid="{00000000-0005-0000-0000-0000BE0A0000}"/>
    <cellStyle name="Millares 2 2 11 4" xfId="26628" xr:uid="{00000000-0005-0000-0000-0000BF0A0000}"/>
    <cellStyle name="Millares 2 2 11 4 2" xfId="29255" xr:uid="{00000000-0005-0000-0000-0000C00A0000}"/>
    <cellStyle name="Millares 2 2 11 5" xfId="27761" xr:uid="{00000000-0005-0000-0000-0000C10A0000}"/>
    <cellStyle name="Millares 2 2 12" xfId="1673" xr:uid="{00000000-0005-0000-0000-0000C20A0000}"/>
    <cellStyle name="Millares 2 2 12 2" xfId="11215" xr:uid="{00000000-0005-0000-0000-0000C30A0000}"/>
    <cellStyle name="Millares 2 2 12 2 2" xfId="27016" xr:uid="{00000000-0005-0000-0000-0000C40A0000}"/>
    <cellStyle name="Millares 2 2 12 2 2 2" xfId="29668" xr:uid="{00000000-0005-0000-0000-0000C50A0000}"/>
    <cellStyle name="Millares 2 2 12 2 3" xfId="28579" xr:uid="{00000000-0005-0000-0000-0000C60A0000}"/>
    <cellStyle name="Millares 2 2 12 3" xfId="8267" xr:uid="{00000000-0005-0000-0000-0000C70A0000}"/>
    <cellStyle name="Millares 2 2 12 3 2" xfId="27112" xr:uid="{00000000-0005-0000-0000-0000C80A0000}"/>
    <cellStyle name="Millares 2 2 12 3 2 2" xfId="29765" xr:uid="{00000000-0005-0000-0000-0000C90A0000}"/>
    <cellStyle name="Millares 2 2 12 3 3" xfId="28278" xr:uid="{00000000-0005-0000-0000-0000CA0A0000}"/>
    <cellStyle name="Millares 2 2 12 4" xfId="26629" xr:uid="{00000000-0005-0000-0000-0000CB0A0000}"/>
    <cellStyle name="Millares 2 2 12 4 2" xfId="29256" xr:uid="{00000000-0005-0000-0000-0000CC0A0000}"/>
    <cellStyle name="Millares 2 2 12 5" xfId="27762" xr:uid="{00000000-0005-0000-0000-0000CD0A0000}"/>
    <cellStyle name="Millares 2 2 13" xfId="1674" xr:uid="{00000000-0005-0000-0000-0000CE0A0000}"/>
    <cellStyle name="Millares 2 2 13 2" xfId="11216" xr:uid="{00000000-0005-0000-0000-0000CF0A0000}"/>
    <cellStyle name="Millares 2 2 13 2 2" xfId="27017" xr:uid="{00000000-0005-0000-0000-0000D00A0000}"/>
    <cellStyle name="Millares 2 2 13 2 2 2" xfId="29669" xr:uid="{00000000-0005-0000-0000-0000D10A0000}"/>
    <cellStyle name="Millares 2 2 13 2 3" xfId="28580" xr:uid="{00000000-0005-0000-0000-0000D20A0000}"/>
    <cellStyle name="Millares 2 2 13 3" xfId="8268" xr:uid="{00000000-0005-0000-0000-0000D30A0000}"/>
    <cellStyle name="Millares 2 2 13 3 2" xfId="27113" xr:uid="{00000000-0005-0000-0000-0000D40A0000}"/>
    <cellStyle name="Millares 2 2 13 3 2 2" xfId="29766" xr:uid="{00000000-0005-0000-0000-0000D50A0000}"/>
    <cellStyle name="Millares 2 2 13 3 3" xfId="28279" xr:uid="{00000000-0005-0000-0000-0000D60A0000}"/>
    <cellStyle name="Millares 2 2 13 4" xfId="26630" xr:uid="{00000000-0005-0000-0000-0000D70A0000}"/>
    <cellStyle name="Millares 2 2 13 4 2" xfId="29257" xr:uid="{00000000-0005-0000-0000-0000D80A0000}"/>
    <cellStyle name="Millares 2 2 13 5" xfId="27763" xr:uid="{00000000-0005-0000-0000-0000D90A0000}"/>
    <cellStyle name="Millares 2 2 14" xfId="1675" xr:uid="{00000000-0005-0000-0000-0000DA0A0000}"/>
    <cellStyle name="Millares 2 2 14 2" xfId="11217" xr:uid="{00000000-0005-0000-0000-0000DB0A0000}"/>
    <cellStyle name="Millares 2 2 14 2 2" xfId="27018" xr:uid="{00000000-0005-0000-0000-0000DC0A0000}"/>
    <cellStyle name="Millares 2 2 14 2 2 2" xfId="29670" xr:uid="{00000000-0005-0000-0000-0000DD0A0000}"/>
    <cellStyle name="Millares 2 2 14 2 3" xfId="28581" xr:uid="{00000000-0005-0000-0000-0000DE0A0000}"/>
    <cellStyle name="Millares 2 2 14 3" xfId="8269" xr:uid="{00000000-0005-0000-0000-0000DF0A0000}"/>
    <cellStyle name="Millares 2 2 14 3 2" xfId="27114" xr:uid="{00000000-0005-0000-0000-0000E00A0000}"/>
    <cellStyle name="Millares 2 2 14 3 2 2" xfId="29767" xr:uid="{00000000-0005-0000-0000-0000E10A0000}"/>
    <cellStyle name="Millares 2 2 14 3 3" xfId="28280" xr:uid="{00000000-0005-0000-0000-0000E20A0000}"/>
    <cellStyle name="Millares 2 2 14 4" xfId="26631" xr:uid="{00000000-0005-0000-0000-0000E30A0000}"/>
    <cellStyle name="Millares 2 2 14 4 2" xfId="29258" xr:uid="{00000000-0005-0000-0000-0000E40A0000}"/>
    <cellStyle name="Millares 2 2 14 5" xfId="27764" xr:uid="{00000000-0005-0000-0000-0000E50A0000}"/>
    <cellStyle name="Millares 2 2 15" xfId="1676" xr:uid="{00000000-0005-0000-0000-0000E60A0000}"/>
    <cellStyle name="Millares 2 2 15 2" xfId="11218" xr:uid="{00000000-0005-0000-0000-0000E70A0000}"/>
    <cellStyle name="Millares 2 2 15 2 2" xfId="27019" xr:uid="{00000000-0005-0000-0000-0000E80A0000}"/>
    <cellStyle name="Millares 2 2 15 2 2 2" xfId="29671" xr:uid="{00000000-0005-0000-0000-0000E90A0000}"/>
    <cellStyle name="Millares 2 2 15 2 3" xfId="28582" xr:uid="{00000000-0005-0000-0000-0000EA0A0000}"/>
    <cellStyle name="Millares 2 2 15 3" xfId="8270" xr:uid="{00000000-0005-0000-0000-0000EB0A0000}"/>
    <cellStyle name="Millares 2 2 15 3 2" xfId="27115" xr:uid="{00000000-0005-0000-0000-0000EC0A0000}"/>
    <cellStyle name="Millares 2 2 15 3 2 2" xfId="29768" xr:uid="{00000000-0005-0000-0000-0000ED0A0000}"/>
    <cellStyle name="Millares 2 2 15 3 3" xfId="28281" xr:uid="{00000000-0005-0000-0000-0000EE0A0000}"/>
    <cellStyle name="Millares 2 2 15 4" xfId="26632" xr:uid="{00000000-0005-0000-0000-0000EF0A0000}"/>
    <cellStyle name="Millares 2 2 15 4 2" xfId="29259" xr:uid="{00000000-0005-0000-0000-0000F00A0000}"/>
    <cellStyle name="Millares 2 2 15 5" xfId="27765" xr:uid="{00000000-0005-0000-0000-0000F10A0000}"/>
    <cellStyle name="Millares 2 2 16" xfId="1677" xr:uid="{00000000-0005-0000-0000-0000F20A0000}"/>
    <cellStyle name="Millares 2 2 16 2" xfId="11219" xr:uid="{00000000-0005-0000-0000-0000F30A0000}"/>
    <cellStyle name="Millares 2 2 16 2 2" xfId="27020" xr:uid="{00000000-0005-0000-0000-0000F40A0000}"/>
    <cellStyle name="Millares 2 2 16 2 2 2" xfId="29672" xr:uid="{00000000-0005-0000-0000-0000F50A0000}"/>
    <cellStyle name="Millares 2 2 16 2 3" xfId="28583" xr:uid="{00000000-0005-0000-0000-0000F60A0000}"/>
    <cellStyle name="Millares 2 2 16 3" xfId="8271" xr:uid="{00000000-0005-0000-0000-0000F70A0000}"/>
    <cellStyle name="Millares 2 2 16 3 2" xfId="27116" xr:uid="{00000000-0005-0000-0000-0000F80A0000}"/>
    <cellStyle name="Millares 2 2 16 3 2 2" xfId="29769" xr:uid="{00000000-0005-0000-0000-0000F90A0000}"/>
    <cellStyle name="Millares 2 2 16 3 3" xfId="28282" xr:uid="{00000000-0005-0000-0000-0000FA0A0000}"/>
    <cellStyle name="Millares 2 2 16 4" xfId="26633" xr:uid="{00000000-0005-0000-0000-0000FB0A0000}"/>
    <cellStyle name="Millares 2 2 16 4 2" xfId="29260" xr:uid="{00000000-0005-0000-0000-0000FC0A0000}"/>
    <cellStyle name="Millares 2 2 16 5" xfId="27766" xr:uid="{00000000-0005-0000-0000-0000FD0A0000}"/>
    <cellStyle name="Millares 2 2 17" xfId="1678" xr:uid="{00000000-0005-0000-0000-0000FE0A0000}"/>
    <cellStyle name="Millares 2 2 17 2" xfId="11220" xr:uid="{00000000-0005-0000-0000-0000FF0A0000}"/>
    <cellStyle name="Millares 2 2 17 2 2" xfId="27021" xr:uid="{00000000-0005-0000-0000-0000000B0000}"/>
    <cellStyle name="Millares 2 2 17 2 2 2" xfId="29673" xr:uid="{00000000-0005-0000-0000-0000010B0000}"/>
    <cellStyle name="Millares 2 2 17 2 3" xfId="28584" xr:uid="{00000000-0005-0000-0000-0000020B0000}"/>
    <cellStyle name="Millares 2 2 17 3" xfId="8272" xr:uid="{00000000-0005-0000-0000-0000030B0000}"/>
    <cellStyle name="Millares 2 2 17 3 2" xfId="27117" xr:uid="{00000000-0005-0000-0000-0000040B0000}"/>
    <cellStyle name="Millares 2 2 17 3 2 2" xfId="29770" xr:uid="{00000000-0005-0000-0000-0000050B0000}"/>
    <cellStyle name="Millares 2 2 17 3 3" xfId="28283" xr:uid="{00000000-0005-0000-0000-0000060B0000}"/>
    <cellStyle name="Millares 2 2 17 4" xfId="26634" xr:uid="{00000000-0005-0000-0000-0000070B0000}"/>
    <cellStyle name="Millares 2 2 17 4 2" xfId="29261" xr:uid="{00000000-0005-0000-0000-0000080B0000}"/>
    <cellStyle name="Millares 2 2 17 5" xfId="27767" xr:uid="{00000000-0005-0000-0000-0000090B0000}"/>
    <cellStyle name="Millares 2 2 18" xfId="1679" xr:uid="{00000000-0005-0000-0000-00000A0B0000}"/>
    <cellStyle name="Millares 2 2 18 2" xfId="11221" xr:uid="{00000000-0005-0000-0000-00000B0B0000}"/>
    <cellStyle name="Millares 2 2 18 2 2" xfId="27022" xr:uid="{00000000-0005-0000-0000-00000C0B0000}"/>
    <cellStyle name="Millares 2 2 18 2 2 2" xfId="29674" xr:uid="{00000000-0005-0000-0000-00000D0B0000}"/>
    <cellStyle name="Millares 2 2 18 2 3" xfId="28585" xr:uid="{00000000-0005-0000-0000-00000E0B0000}"/>
    <cellStyle name="Millares 2 2 18 3" xfId="8273" xr:uid="{00000000-0005-0000-0000-00000F0B0000}"/>
    <cellStyle name="Millares 2 2 18 3 2" xfId="27118" xr:uid="{00000000-0005-0000-0000-0000100B0000}"/>
    <cellStyle name="Millares 2 2 18 3 2 2" xfId="29771" xr:uid="{00000000-0005-0000-0000-0000110B0000}"/>
    <cellStyle name="Millares 2 2 18 3 3" xfId="28284" xr:uid="{00000000-0005-0000-0000-0000120B0000}"/>
    <cellStyle name="Millares 2 2 18 4" xfId="26635" xr:uid="{00000000-0005-0000-0000-0000130B0000}"/>
    <cellStyle name="Millares 2 2 18 4 2" xfId="29262" xr:uid="{00000000-0005-0000-0000-0000140B0000}"/>
    <cellStyle name="Millares 2 2 18 5" xfId="27768" xr:uid="{00000000-0005-0000-0000-0000150B0000}"/>
    <cellStyle name="Millares 2 2 19" xfId="1680" xr:uid="{00000000-0005-0000-0000-0000160B0000}"/>
    <cellStyle name="Millares 2 2 19 2" xfId="11222" xr:uid="{00000000-0005-0000-0000-0000170B0000}"/>
    <cellStyle name="Millares 2 2 19 2 2" xfId="27023" xr:uid="{00000000-0005-0000-0000-0000180B0000}"/>
    <cellStyle name="Millares 2 2 19 2 2 2" xfId="29675" xr:uid="{00000000-0005-0000-0000-0000190B0000}"/>
    <cellStyle name="Millares 2 2 19 2 3" xfId="28586" xr:uid="{00000000-0005-0000-0000-00001A0B0000}"/>
    <cellStyle name="Millares 2 2 19 3" xfId="8274" xr:uid="{00000000-0005-0000-0000-00001B0B0000}"/>
    <cellStyle name="Millares 2 2 19 3 2" xfId="27119" xr:uid="{00000000-0005-0000-0000-00001C0B0000}"/>
    <cellStyle name="Millares 2 2 19 3 2 2" xfId="29772" xr:uid="{00000000-0005-0000-0000-00001D0B0000}"/>
    <cellStyle name="Millares 2 2 19 3 3" xfId="28285" xr:uid="{00000000-0005-0000-0000-00001E0B0000}"/>
    <cellStyle name="Millares 2 2 19 4" xfId="26636" xr:uid="{00000000-0005-0000-0000-00001F0B0000}"/>
    <cellStyle name="Millares 2 2 19 4 2" xfId="29263" xr:uid="{00000000-0005-0000-0000-0000200B0000}"/>
    <cellStyle name="Millares 2 2 19 5" xfId="27769" xr:uid="{00000000-0005-0000-0000-0000210B0000}"/>
    <cellStyle name="Millares 2 2 2" xfId="1681" xr:uid="{00000000-0005-0000-0000-0000220B0000}"/>
    <cellStyle name="Millares 2 2 2 2" xfId="7694" xr:uid="{00000000-0005-0000-0000-0000230B0000}"/>
    <cellStyle name="Millares 2 2 2 2 10" xfId="31196" xr:uid="{00000000-0005-0000-0000-0000240B0000}"/>
    <cellStyle name="Millares 2 2 2 2 11" xfId="34176" xr:uid="{00000000-0005-0000-0000-0000250B0000}"/>
    <cellStyle name="Millares 2 2 2 2 12" xfId="37772" xr:uid="{50676EF6-E7A4-4E7C-A6D6-A4C1330D255B}"/>
    <cellStyle name="Millares 2 2 2 2 13" xfId="41321" xr:uid="{7F457FCF-FC9A-4FC5-9541-813995B092F3}"/>
    <cellStyle name="Millares 2 2 2 2 2" xfId="7695" xr:uid="{00000000-0005-0000-0000-0000260B0000}"/>
    <cellStyle name="Millares 2 2 2 2 2 10" xfId="37773" xr:uid="{2688AFDE-BDDC-492D-8135-78F8AC3D89AD}"/>
    <cellStyle name="Millares 2 2 2 2 2 11" xfId="41322" xr:uid="{7CA9BB96-D780-491F-9B53-26A406B2FC38}"/>
    <cellStyle name="Millares 2 2 2 2 2 2" xfId="10379" xr:uid="{00000000-0005-0000-0000-0000270B0000}"/>
    <cellStyle name="Millares 2 2 2 2 2 2 2" xfId="17291" xr:uid="{00000000-0005-0000-0000-0000280B0000}"/>
    <cellStyle name="Millares 2 2 2 2 2 2 2 2" xfId="29987" xr:uid="{00000000-0005-0000-0000-0000290B0000}"/>
    <cellStyle name="Millares 2 2 2 2 2 2 2 3" xfId="27339" xr:uid="{00000000-0005-0000-0000-00002A0B0000}"/>
    <cellStyle name="Millares 2 2 2 2 2 2 3" xfId="21245" xr:uid="{00000000-0005-0000-0000-00002B0B0000}"/>
    <cellStyle name="Millares 2 2 2 2 2 2 3 2" xfId="28504" xr:uid="{00000000-0005-0000-0000-00002C0B0000}"/>
    <cellStyle name="Millares 2 2 2 2 2 2 4" xfId="25037" xr:uid="{00000000-0005-0000-0000-00002D0B0000}"/>
    <cellStyle name="Millares 2 2 2 2 2 2 4 2" xfId="30651" xr:uid="{00000000-0005-0000-0000-00002E0B0000}"/>
    <cellStyle name="Millares 2 2 2 2 2 2 5" xfId="25914" xr:uid="{00000000-0005-0000-0000-00002F0B0000}"/>
    <cellStyle name="Millares 2 2 2 2 2 2 6" xfId="34817" xr:uid="{00000000-0005-0000-0000-0000300B0000}"/>
    <cellStyle name="Millares 2 2 2 2 2 2 7" xfId="38411" xr:uid="{533B0C2A-1580-4BA9-93D9-97E2F28124F9}"/>
    <cellStyle name="Millares 2 2 2 2 2 2 8" xfId="41965" xr:uid="{AA73E0C9-331D-4CD7-8A2E-A7C28197DF00}"/>
    <cellStyle name="Millares 2 2 2 2 2 3" xfId="16640" xr:uid="{00000000-0005-0000-0000-0000310B0000}"/>
    <cellStyle name="Millares 2 2 2 2 2 3 2" xfId="28830" xr:uid="{00000000-0005-0000-0000-0000320B0000}"/>
    <cellStyle name="Millares 2 2 2 2 2 3 3" xfId="26207" xr:uid="{00000000-0005-0000-0000-0000330B0000}"/>
    <cellStyle name="Millares 2 2 2 2 2 4" xfId="20605" xr:uid="{00000000-0005-0000-0000-0000340B0000}"/>
    <cellStyle name="Millares 2 2 2 2 2 4 2" xfId="29109" xr:uid="{00000000-0005-0000-0000-0000350B0000}"/>
    <cellStyle name="Millares 2 2 2 2 2 4 3" xfId="26485" xr:uid="{00000000-0005-0000-0000-0000360B0000}"/>
    <cellStyle name="Millares 2 2 2 2 2 5" xfId="24392" xr:uid="{00000000-0005-0000-0000-0000370B0000}"/>
    <cellStyle name="Millares 2 2 2 2 2 5 2" xfId="29574" xr:uid="{00000000-0005-0000-0000-0000380B0000}"/>
    <cellStyle name="Millares 2 2 2 2 2 5 3" xfId="26931" xr:uid="{00000000-0005-0000-0000-0000390B0000}"/>
    <cellStyle name="Millares 2 2 2 2 2 6" xfId="27963" xr:uid="{00000000-0005-0000-0000-00003A0B0000}"/>
    <cellStyle name="Millares 2 2 2 2 2 7" xfId="30363" xr:uid="{00000000-0005-0000-0000-00003B0B0000}"/>
    <cellStyle name="Millares 2 2 2 2 2 8" xfId="25277" xr:uid="{00000000-0005-0000-0000-00003C0B0000}"/>
    <cellStyle name="Millares 2 2 2 2 2 9" xfId="34177" xr:uid="{00000000-0005-0000-0000-00003D0B0000}"/>
    <cellStyle name="Millares 2 2 2 2 3" xfId="10271" xr:uid="{00000000-0005-0000-0000-00003E0B0000}"/>
    <cellStyle name="Millares 2 2 2 2 3 2" xfId="17189" xr:uid="{00000000-0005-0000-0000-00003F0B0000}"/>
    <cellStyle name="Millares 2 2 2 2 3 2 2" xfId="29885" xr:uid="{00000000-0005-0000-0000-0000400B0000}"/>
    <cellStyle name="Millares 2 2 2 2 3 2 3" xfId="27237" xr:uid="{00000000-0005-0000-0000-0000410B0000}"/>
    <cellStyle name="Millares 2 2 2 2 3 3" xfId="21143" xr:uid="{00000000-0005-0000-0000-0000420B0000}"/>
    <cellStyle name="Millares 2 2 2 2 3 3 2" xfId="28400" xr:uid="{00000000-0005-0000-0000-0000430B0000}"/>
    <cellStyle name="Millares 2 2 2 2 3 4" xfId="24935" xr:uid="{00000000-0005-0000-0000-0000440B0000}"/>
    <cellStyle name="Millares 2 2 2 2 3 4 2" xfId="30549" xr:uid="{00000000-0005-0000-0000-0000450B0000}"/>
    <cellStyle name="Millares 2 2 2 2 3 5" xfId="25812" xr:uid="{00000000-0005-0000-0000-0000460B0000}"/>
    <cellStyle name="Millares 2 2 2 2 3 6" xfId="34715" xr:uid="{00000000-0005-0000-0000-0000470B0000}"/>
    <cellStyle name="Millares 2 2 2 2 3 7" xfId="38309" xr:uid="{FA101AA0-5F3A-487C-8D76-58FE4B4DBF9D}"/>
    <cellStyle name="Millares 2 2 2 2 3 8" xfId="41863" xr:uid="{A893BA33-4C22-4691-BD9F-B044AE7D4284}"/>
    <cellStyle name="Millares 2 2 2 2 4" xfId="16639" xr:uid="{00000000-0005-0000-0000-0000480B0000}"/>
    <cellStyle name="Millares 2 2 2 2 4 2" xfId="28728" xr:uid="{00000000-0005-0000-0000-0000490B0000}"/>
    <cellStyle name="Millares 2 2 2 2 4 3" xfId="26105" xr:uid="{00000000-0005-0000-0000-00004A0B0000}"/>
    <cellStyle name="Millares 2 2 2 2 5" xfId="20604" xr:uid="{00000000-0005-0000-0000-00004B0B0000}"/>
    <cellStyle name="Millares 2 2 2 2 5 2" xfId="29007" xr:uid="{00000000-0005-0000-0000-00004C0B0000}"/>
    <cellStyle name="Millares 2 2 2 2 5 3" xfId="26383" xr:uid="{00000000-0005-0000-0000-00004D0B0000}"/>
    <cellStyle name="Millares 2 2 2 2 6" xfId="24391" xr:uid="{00000000-0005-0000-0000-00004E0B0000}"/>
    <cellStyle name="Millares 2 2 2 2 6 2" xfId="29462" xr:uid="{00000000-0005-0000-0000-00004F0B0000}"/>
    <cellStyle name="Millares 2 2 2 2 6 3" xfId="26821" xr:uid="{00000000-0005-0000-0000-0000500B0000}"/>
    <cellStyle name="Millares 2 2 2 2 7" xfId="27962" xr:uid="{00000000-0005-0000-0000-0000510B0000}"/>
    <cellStyle name="Millares 2 2 2 2 8" xfId="30261" xr:uid="{00000000-0005-0000-0000-0000520B0000}"/>
    <cellStyle name="Millares 2 2 2 2 9" xfId="25276" xr:uid="{00000000-0005-0000-0000-0000530B0000}"/>
    <cellStyle name="Millares 2 2 2 3" xfId="7696" xr:uid="{00000000-0005-0000-0000-0000540B0000}"/>
    <cellStyle name="Millares 2 2 2 3 10" xfId="37774" xr:uid="{78C18E2F-281C-4741-83A0-CEF490131A48}"/>
    <cellStyle name="Millares 2 2 2 3 11" xfId="41323" xr:uid="{E2A10AE6-7523-42C6-9CDC-C9918FC0A18F}"/>
    <cellStyle name="Millares 2 2 2 3 2" xfId="10328" xr:uid="{00000000-0005-0000-0000-0000550B0000}"/>
    <cellStyle name="Millares 2 2 2 3 2 2" xfId="17240" xr:uid="{00000000-0005-0000-0000-0000560B0000}"/>
    <cellStyle name="Millares 2 2 2 3 2 2 2" xfId="29936" xr:uid="{00000000-0005-0000-0000-0000570B0000}"/>
    <cellStyle name="Millares 2 2 2 3 2 2 3" xfId="27288" xr:uid="{00000000-0005-0000-0000-0000580B0000}"/>
    <cellStyle name="Millares 2 2 2 3 2 3" xfId="21194" xr:uid="{00000000-0005-0000-0000-0000590B0000}"/>
    <cellStyle name="Millares 2 2 2 3 2 3 2" xfId="28453" xr:uid="{00000000-0005-0000-0000-00005A0B0000}"/>
    <cellStyle name="Millares 2 2 2 3 2 4" xfId="24986" xr:uid="{00000000-0005-0000-0000-00005B0B0000}"/>
    <cellStyle name="Millares 2 2 2 3 2 4 2" xfId="30600" xr:uid="{00000000-0005-0000-0000-00005C0B0000}"/>
    <cellStyle name="Millares 2 2 2 3 2 5" xfId="25863" xr:uid="{00000000-0005-0000-0000-00005D0B0000}"/>
    <cellStyle name="Millares 2 2 2 3 2 6" xfId="34766" xr:uid="{00000000-0005-0000-0000-00005E0B0000}"/>
    <cellStyle name="Millares 2 2 2 3 2 7" xfId="38360" xr:uid="{C2D7CB9C-F7A0-4417-AB7E-494BBFEEE4C8}"/>
    <cellStyle name="Millares 2 2 2 3 2 8" xfId="41914" xr:uid="{220E02AC-90E1-44D9-A856-396CA084E30E}"/>
    <cellStyle name="Millares 2 2 2 3 3" xfId="16641" xr:uid="{00000000-0005-0000-0000-00005F0B0000}"/>
    <cellStyle name="Millares 2 2 2 3 3 2" xfId="28779" xr:uid="{00000000-0005-0000-0000-0000600B0000}"/>
    <cellStyle name="Millares 2 2 2 3 3 3" xfId="26156" xr:uid="{00000000-0005-0000-0000-0000610B0000}"/>
    <cellStyle name="Millares 2 2 2 3 4" xfId="20606" xr:uid="{00000000-0005-0000-0000-0000620B0000}"/>
    <cellStyle name="Millares 2 2 2 3 4 2" xfId="29058" xr:uid="{00000000-0005-0000-0000-0000630B0000}"/>
    <cellStyle name="Millares 2 2 2 3 4 3" xfId="26434" xr:uid="{00000000-0005-0000-0000-0000640B0000}"/>
    <cellStyle name="Millares 2 2 2 3 5" xfId="24393" xr:uid="{00000000-0005-0000-0000-0000650B0000}"/>
    <cellStyle name="Millares 2 2 2 3 5 2" xfId="29523" xr:uid="{00000000-0005-0000-0000-0000660B0000}"/>
    <cellStyle name="Millares 2 2 2 3 5 3" xfId="26880" xr:uid="{00000000-0005-0000-0000-0000670B0000}"/>
    <cellStyle name="Millares 2 2 2 3 6" xfId="27964" xr:uid="{00000000-0005-0000-0000-0000680B0000}"/>
    <cellStyle name="Millares 2 2 2 3 7" xfId="30312" xr:uid="{00000000-0005-0000-0000-0000690B0000}"/>
    <cellStyle name="Millares 2 2 2 3 8" xfId="25278" xr:uid="{00000000-0005-0000-0000-00006A0B0000}"/>
    <cellStyle name="Millares 2 2 2 3 9" xfId="34178" xr:uid="{00000000-0005-0000-0000-00006B0B0000}"/>
    <cellStyle name="Millares 2 2 2 4" xfId="7697" xr:uid="{00000000-0005-0000-0000-00006C0B0000}"/>
    <cellStyle name="Millares 2 2 2 4 10" xfId="37775" xr:uid="{E6A0D0A8-D6FB-400D-AEAA-D1E85D30DB6C}"/>
    <cellStyle name="Millares 2 2 2 4 11" xfId="41324" xr:uid="{A9FF9DA9-206F-41BB-ABB5-6436054B6829}"/>
    <cellStyle name="Millares 2 2 2 4 2" xfId="10414" xr:uid="{00000000-0005-0000-0000-00006D0B0000}"/>
    <cellStyle name="Millares 2 2 2 4 2 2" xfId="17323" xr:uid="{00000000-0005-0000-0000-00006E0B0000}"/>
    <cellStyle name="Millares 2 2 2 4 2 2 2" xfId="30019" xr:uid="{00000000-0005-0000-0000-00006F0B0000}"/>
    <cellStyle name="Millares 2 2 2 4 2 2 3" xfId="27373" xr:uid="{00000000-0005-0000-0000-0000700B0000}"/>
    <cellStyle name="Millares 2 2 2 4 2 3" xfId="21277" xr:uid="{00000000-0005-0000-0000-0000710B0000}"/>
    <cellStyle name="Millares 2 2 2 4 2 3 2" xfId="28539" xr:uid="{00000000-0005-0000-0000-0000720B0000}"/>
    <cellStyle name="Millares 2 2 2 4 2 4" xfId="25069" xr:uid="{00000000-0005-0000-0000-0000730B0000}"/>
    <cellStyle name="Millares 2 2 2 4 2 4 2" xfId="30683" xr:uid="{00000000-0005-0000-0000-0000740B0000}"/>
    <cellStyle name="Millares 2 2 2 4 2 5" xfId="25946" xr:uid="{00000000-0005-0000-0000-0000750B0000}"/>
    <cellStyle name="Millares 2 2 2 4 2 6" xfId="34849" xr:uid="{00000000-0005-0000-0000-0000760B0000}"/>
    <cellStyle name="Millares 2 2 2 4 2 7" xfId="38443" xr:uid="{6C80692A-791E-4CA2-BDB3-2EC3F86AC783}"/>
    <cellStyle name="Millares 2 2 2 4 2 8" xfId="41997" xr:uid="{FF318336-D0E8-4460-B17F-AD2BACF9E6B1}"/>
    <cellStyle name="Millares 2 2 2 4 3" xfId="16642" xr:uid="{00000000-0005-0000-0000-0000770B0000}"/>
    <cellStyle name="Millares 2 2 2 4 3 2" xfId="28862" xr:uid="{00000000-0005-0000-0000-0000780B0000}"/>
    <cellStyle name="Millares 2 2 2 4 3 3" xfId="26239" xr:uid="{00000000-0005-0000-0000-0000790B0000}"/>
    <cellStyle name="Millares 2 2 2 4 4" xfId="20607" xr:uid="{00000000-0005-0000-0000-00007A0B0000}"/>
    <cellStyle name="Millares 2 2 2 4 4 2" xfId="29141" xr:uid="{00000000-0005-0000-0000-00007B0B0000}"/>
    <cellStyle name="Millares 2 2 2 4 4 3" xfId="26517" xr:uid="{00000000-0005-0000-0000-00007C0B0000}"/>
    <cellStyle name="Millares 2 2 2 4 5" xfId="24394" xr:uid="{00000000-0005-0000-0000-00007D0B0000}"/>
    <cellStyle name="Millares 2 2 2 4 5 2" xfId="29623" xr:uid="{00000000-0005-0000-0000-00007E0B0000}"/>
    <cellStyle name="Millares 2 2 2 4 5 3" xfId="26972" xr:uid="{00000000-0005-0000-0000-00007F0B0000}"/>
    <cellStyle name="Millares 2 2 2 4 6" xfId="27965" xr:uid="{00000000-0005-0000-0000-0000800B0000}"/>
    <cellStyle name="Millares 2 2 2 4 7" xfId="30395" xr:uid="{00000000-0005-0000-0000-0000810B0000}"/>
    <cellStyle name="Millares 2 2 2 4 8" xfId="25279" xr:uid="{00000000-0005-0000-0000-0000820B0000}"/>
    <cellStyle name="Millares 2 2 2 4 9" xfId="34179" xr:uid="{00000000-0005-0000-0000-0000830B0000}"/>
    <cellStyle name="Millares 2 2 2 5" xfId="8275" xr:uid="{00000000-0005-0000-0000-0000840B0000}"/>
    <cellStyle name="Millares 2 2 2 5 2" xfId="27120" xr:uid="{00000000-0005-0000-0000-0000850B0000}"/>
    <cellStyle name="Millares 2 2 2 5 2 2" xfId="29773" xr:uid="{00000000-0005-0000-0000-0000860B0000}"/>
    <cellStyle name="Millares 2 2 2 5 3" xfId="28286" xr:uid="{00000000-0005-0000-0000-0000870B0000}"/>
    <cellStyle name="Millares 2 2 2 6" xfId="7597" xr:uid="{00000000-0005-0000-0000-0000880B0000}"/>
    <cellStyle name="Millares 2 2 2 6 2" xfId="29264" xr:uid="{00000000-0005-0000-0000-0000890B0000}"/>
    <cellStyle name="Millares 2 2 2 7" xfId="6090" xr:uid="{00000000-0005-0000-0000-00008A0B0000}"/>
    <cellStyle name="Millares 2 2 2 7 2" xfId="27770" xr:uid="{00000000-0005-0000-0000-00008B0B0000}"/>
    <cellStyle name="Millares 2 2 20" xfId="1682" xr:uid="{00000000-0005-0000-0000-00008C0B0000}"/>
    <cellStyle name="Millares 2 2 20 2" xfId="11223" xr:uid="{00000000-0005-0000-0000-00008D0B0000}"/>
    <cellStyle name="Millares 2 2 20 2 2" xfId="27024" xr:uid="{00000000-0005-0000-0000-00008E0B0000}"/>
    <cellStyle name="Millares 2 2 20 2 2 2" xfId="29676" xr:uid="{00000000-0005-0000-0000-00008F0B0000}"/>
    <cellStyle name="Millares 2 2 20 2 3" xfId="28587" xr:uid="{00000000-0005-0000-0000-0000900B0000}"/>
    <cellStyle name="Millares 2 2 20 3" xfId="8276" xr:uid="{00000000-0005-0000-0000-0000910B0000}"/>
    <cellStyle name="Millares 2 2 20 3 2" xfId="27121" xr:uid="{00000000-0005-0000-0000-0000920B0000}"/>
    <cellStyle name="Millares 2 2 20 3 2 2" xfId="29774" xr:uid="{00000000-0005-0000-0000-0000930B0000}"/>
    <cellStyle name="Millares 2 2 20 3 3" xfId="28287" xr:uid="{00000000-0005-0000-0000-0000940B0000}"/>
    <cellStyle name="Millares 2 2 20 4" xfId="26637" xr:uid="{00000000-0005-0000-0000-0000950B0000}"/>
    <cellStyle name="Millares 2 2 20 4 2" xfId="29265" xr:uid="{00000000-0005-0000-0000-0000960B0000}"/>
    <cellStyle name="Millares 2 2 20 5" xfId="27771" xr:uid="{00000000-0005-0000-0000-0000970B0000}"/>
    <cellStyle name="Millares 2 2 21" xfId="1683" xr:uid="{00000000-0005-0000-0000-0000980B0000}"/>
    <cellStyle name="Millares 2 2 21 2" xfId="11224" xr:uid="{00000000-0005-0000-0000-0000990B0000}"/>
    <cellStyle name="Millares 2 2 21 2 2" xfId="27025" xr:uid="{00000000-0005-0000-0000-00009A0B0000}"/>
    <cellStyle name="Millares 2 2 21 2 2 2" xfId="29677" xr:uid="{00000000-0005-0000-0000-00009B0B0000}"/>
    <cellStyle name="Millares 2 2 21 2 3" xfId="28588" xr:uid="{00000000-0005-0000-0000-00009C0B0000}"/>
    <cellStyle name="Millares 2 2 21 3" xfId="8277" xr:uid="{00000000-0005-0000-0000-00009D0B0000}"/>
    <cellStyle name="Millares 2 2 21 3 2" xfId="27122" xr:uid="{00000000-0005-0000-0000-00009E0B0000}"/>
    <cellStyle name="Millares 2 2 21 3 2 2" xfId="29775" xr:uid="{00000000-0005-0000-0000-00009F0B0000}"/>
    <cellStyle name="Millares 2 2 21 3 3" xfId="28288" xr:uid="{00000000-0005-0000-0000-0000A00B0000}"/>
    <cellStyle name="Millares 2 2 21 4" xfId="26638" xr:uid="{00000000-0005-0000-0000-0000A10B0000}"/>
    <cellStyle name="Millares 2 2 21 4 2" xfId="29266" xr:uid="{00000000-0005-0000-0000-0000A20B0000}"/>
    <cellStyle name="Millares 2 2 21 5" xfId="27772" xr:uid="{00000000-0005-0000-0000-0000A30B0000}"/>
    <cellStyle name="Millares 2 2 22" xfId="1684" xr:uid="{00000000-0005-0000-0000-0000A40B0000}"/>
    <cellStyle name="Millares 2 2 22 2" xfId="11225" xr:uid="{00000000-0005-0000-0000-0000A50B0000}"/>
    <cellStyle name="Millares 2 2 22 2 2" xfId="27026" xr:uid="{00000000-0005-0000-0000-0000A60B0000}"/>
    <cellStyle name="Millares 2 2 22 2 2 2" xfId="29678" xr:uid="{00000000-0005-0000-0000-0000A70B0000}"/>
    <cellStyle name="Millares 2 2 22 2 3" xfId="28589" xr:uid="{00000000-0005-0000-0000-0000A80B0000}"/>
    <cellStyle name="Millares 2 2 22 3" xfId="8278" xr:uid="{00000000-0005-0000-0000-0000A90B0000}"/>
    <cellStyle name="Millares 2 2 22 3 2" xfId="27123" xr:uid="{00000000-0005-0000-0000-0000AA0B0000}"/>
    <cellStyle name="Millares 2 2 22 3 2 2" xfId="29776" xr:uid="{00000000-0005-0000-0000-0000AB0B0000}"/>
    <cellStyle name="Millares 2 2 22 3 3" xfId="28289" xr:uid="{00000000-0005-0000-0000-0000AC0B0000}"/>
    <cellStyle name="Millares 2 2 22 4" xfId="26639" xr:uid="{00000000-0005-0000-0000-0000AD0B0000}"/>
    <cellStyle name="Millares 2 2 22 4 2" xfId="29267" xr:uid="{00000000-0005-0000-0000-0000AE0B0000}"/>
    <cellStyle name="Millares 2 2 22 5" xfId="27773" xr:uid="{00000000-0005-0000-0000-0000AF0B0000}"/>
    <cellStyle name="Millares 2 2 23" xfId="1685" xr:uid="{00000000-0005-0000-0000-0000B00B0000}"/>
    <cellStyle name="Millares 2 2 23 2" xfId="11226" xr:uid="{00000000-0005-0000-0000-0000B10B0000}"/>
    <cellStyle name="Millares 2 2 23 2 2" xfId="27027" xr:uid="{00000000-0005-0000-0000-0000B20B0000}"/>
    <cellStyle name="Millares 2 2 23 2 2 2" xfId="29679" xr:uid="{00000000-0005-0000-0000-0000B30B0000}"/>
    <cellStyle name="Millares 2 2 23 2 3" xfId="28590" xr:uid="{00000000-0005-0000-0000-0000B40B0000}"/>
    <cellStyle name="Millares 2 2 23 3" xfId="8279" xr:uid="{00000000-0005-0000-0000-0000B50B0000}"/>
    <cellStyle name="Millares 2 2 23 3 2" xfId="27124" xr:uid="{00000000-0005-0000-0000-0000B60B0000}"/>
    <cellStyle name="Millares 2 2 23 3 2 2" xfId="29777" xr:uid="{00000000-0005-0000-0000-0000B70B0000}"/>
    <cellStyle name="Millares 2 2 23 3 3" xfId="28290" xr:uid="{00000000-0005-0000-0000-0000B80B0000}"/>
    <cellStyle name="Millares 2 2 23 4" xfId="26640" xr:uid="{00000000-0005-0000-0000-0000B90B0000}"/>
    <cellStyle name="Millares 2 2 23 4 2" xfId="29268" xr:uid="{00000000-0005-0000-0000-0000BA0B0000}"/>
    <cellStyle name="Millares 2 2 23 5" xfId="27774" xr:uid="{00000000-0005-0000-0000-0000BB0B0000}"/>
    <cellStyle name="Millares 2 2 24" xfId="1686" xr:uid="{00000000-0005-0000-0000-0000BC0B0000}"/>
    <cellStyle name="Millares 2 2 24 2" xfId="11227" xr:uid="{00000000-0005-0000-0000-0000BD0B0000}"/>
    <cellStyle name="Millares 2 2 24 2 2" xfId="27028" xr:uid="{00000000-0005-0000-0000-0000BE0B0000}"/>
    <cellStyle name="Millares 2 2 24 2 2 2" xfId="29680" xr:uid="{00000000-0005-0000-0000-0000BF0B0000}"/>
    <cellStyle name="Millares 2 2 24 2 3" xfId="28591" xr:uid="{00000000-0005-0000-0000-0000C00B0000}"/>
    <cellStyle name="Millares 2 2 24 3" xfId="8280" xr:uid="{00000000-0005-0000-0000-0000C10B0000}"/>
    <cellStyle name="Millares 2 2 24 3 2" xfId="27125" xr:uid="{00000000-0005-0000-0000-0000C20B0000}"/>
    <cellStyle name="Millares 2 2 24 3 2 2" xfId="29778" xr:uid="{00000000-0005-0000-0000-0000C30B0000}"/>
    <cellStyle name="Millares 2 2 24 3 3" xfId="28291" xr:uid="{00000000-0005-0000-0000-0000C40B0000}"/>
    <cellStyle name="Millares 2 2 24 4" xfId="26641" xr:uid="{00000000-0005-0000-0000-0000C50B0000}"/>
    <cellStyle name="Millares 2 2 24 4 2" xfId="29269" xr:uid="{00000000-0005-0000-0000-0000C60B0000}"/>
    <cellStyle name="Millares 2 2 24 5" xfId="27775" xr:uid="{00000000-0005-0000-0000-0000C70B0000}"/>
    <cellStyle name="Millares 2 2 25" xfId="1687" xr:uid="{00000000-0005-0000-0000-0000C80B0000}"/>
    <cellStyle name="Millares 2 2 25 2" xfId="11228" xr:uid="{00000000-0005-0000-0000-0000C90B0000}"/>
    <cellStyle name="Millares 2 2 25 2 2" xfId="27029" xr:uid="{00000000-0005-0000-0000-0000CA0B0000}"/>
    <cellStyle name="Millares 2 2 25 2 2 2" xfId="29681" xr:uid="{00000000-0005-0000-0000-0000CB0B0000}"/>
    <cellStyle name="Millares 2 2 25 2 3" xfId="28592" xr:uid="{00000000-0005-0000-0000-0000CC0B0000}"/>
    <cellStyle name="Millares 2 2 25 3" xfId="8281" xr:uid="{00000000-0005-0000-0000-0000CD0B0000}"/>
    <cellStyle name="Millares 2 2 25 3 2" xfId="27126" xr:uid="{00000000-0005-0000-0000-0000CE0B0000}"/>
    <cellStyle name="Millares 2 2 25 3 2 2" xfId="29779" xr:uid="{00000000-0005-0000-0000-0000CF0B0000}"/>
    <cellStyle name="Millares 2 2 25 3 3" xfId="28292" xr:uid="{00000000-0005-0000-0000-0000D00B0000}"/>
    <cellStyle name="Millares 2 2 25 4" xfId="26642" xr:uid="{00000000-0005-0000-0000-0000D10B0000}"/>
    <cellStyle name="Millares 2 2 25 4 2" xfId="29270" xr:uid="{00000000-0005-0000-0000-0000D20B0000}"/>
    <cellStyle name="Millares 2 2 25 5" xfId="27776" xr:uid="{00000000-0005-0000-0000-0000D30B0000}"/>
    <cellStyle name="Millares 2 2 26" xfId="1688" xr:uid="{00000000-0005-0000-0000-0000D40B0000}"/>
    <cellStyle name="Millares 2 2 26 2" xfId="11229" xr:uid="{00000000-0005-0000-0000-0000D50B0000}"/>
    <cellStyle name="Millares 2 2 26 2 2" xfId="27030" xr:uid="{00000000-0005-0000-0000-0000D60B0000}"/>
    <cellStyle name="Millares 2 2 26 2 2 2" xfId="29682" xr:uid="{00000000-0005-0000-0000-0000D70B0000}"/>
    <cellStyle name="Millares 2 2 26 2 3" xfId="28593" xr:uid="{00000000-0005-0000-0000-0000D80B0000}"/>
    <cellStyle name="Millares 2 2 26 3" xfId="8282" xr:uid="{00000000-0005-0000-0000-0000D90B0000}"/>
    <cellStyle name="Millares 2 2 26 3 2" xfId="27127" xr:uid="{00000000-0005-0000-0000-0000DA0B0000}"/>
    <cellStyle name="Millares 2 2 26 3 2 2" xfId="29780" xr:uid="{00000000-0005-0000-0000-0000DB0B0000}"/>
    <cellStyle name="Millares 2 2 26 3 3" xfId="28293" xr:uid="{00000000-0005-0000-0000-0000DC0B0000}"/>
    <cellStyle name="Millares 2 2 26 4" xfId="26643" xr:uid="{00000000-0005-0000-0000-0000DD0B0000}"/>
    <cellStyle name="Millares 2 2 26 4 2" xfId="29271" xr:uid="{00000000-0005-0000-0000-0000DE0B0000}"/>
    <cellStyle name="Millares 2 2 26 5" xfId="27777" xr:uid="{00000000-0005-0000-0000-0000DF0B0000}"/>
    <cellStyle name="Millares 2 2 27" xfId="1689" xr:uid="{00000000-0005-0000-0000-0000E00B0000}"/>
    <cellStyle name="Millares 2 2 27 2" xfId="11230" xr:uid="{00000000-0005-0000-0000-0000E10B0000}"/>
    <cellStyle name="Millares 2 2 27 2 2" xfId="27031" xr:uid="{00000000-0005-0000-0000-0000E20B0000}"/>
    <cellStyle name="Millares 2 2 27 2 2 2" xfId="29683" xr:uid="{00000000-0005-0000-0000-0000E30B0000}"/>
    <cellStyle name="Millares 2 2 27 2 3" xfId="28594" xr:uid="{00000000-0005-0000-0000-0000E40B0000}"/>
    <cellStyle name="Millares 2 2 27 3" xfId="8283" xr:uid="{00000000-0005-0000-0000-0000E50B0000}"/>
    <cellStyle name="Millares 2 2 27 3 2" xfId="27128" xr:uid="{00000000-0005-0000-0000-0000E60B0000}"/>
    <cellStyle name="Millares 2 2 27 3 2 2" xfId="29781" xr:uid="{00000000-0005-0000-0000-0000E70B0000}"/>
    <cellStyle name="Millares 2 2 27 3 3" xfId="28294" xr:uid="{00000000-0005-0000-0000-0000E80B0000}"/>
    <cellStyle name="Millares 2 2 27 4" xfId="26644" xr:uid="{00000000-0005-0000-0000-0000E90B0000}"/>
    <cellStyle name="Millares 2 2 27 4 2" xfId="29272" xr:uid="{00000000-0005-0000-0000-0000EA0B0000}"/>
    <cellStyle name="Millares 2 2 27 5" xfId="27778" xr:uid="{00000000-0005-0000-0000-0000EB0B0000}"/>
    <cellStyle name="Millares 2 2 28" xfId="1690" xr:uid="{00000000-0005-0000-0000-0000EC0B0000}"/>
    <cellStyle name="Millares 2 2 28 2" xfId="11231" xr:uid="{00000000-0005-0000-0000-0000ED0B0000}"/>
    <cellStyle name="Millares 2 2 28 2 2" xfId="27032" xr:uid="{00000000-0005-0000-0000-0000EE0B0000}"/>
    <cellStyle name="Millares 2 2 28 2 2 2" xfId="29684" xr:uid="{00000000-0005-0000-0000-0000EF0B0000}"/>
    <cellStyle name="Millares 2 2 28 2 3" xfId="28595" xr:uid="{00000000-0005-0000-0000-0000F00B0000}"/>
    <cellStyle name="Millares 2 2 28 3" xfId="8284" xr:uid="{00000000-0005-0000-0000-0000F10B0000}"/>
    <cellStyle name="Millares 2 2 28 3 2" xfId="27129" xr:uid="{00000000-0005-0000-0000-0000F20B0000}"/>
    <cellStyle name="Millares 2 2 28 3 2 2" xfId="29782" xr:uid="{00000000-0005-0000-0000-0000F30B0000}"/>
    <cellStyle name="Millares 2 2 28 3 3" xfId="28295" xr:uid="{00000000-0005-0000-0000-0000F40B0000}"/>
    <cellStyle name="Millares 2 2 28 4" xfId="26645" xr:uid="{00000000-0005-0000-0000-0000F50B0000}"/>
    <cellStyle name="Millares 2 2 28 4 2" xfId="29273" xr:uid="{00000000-0005-0000-0000-0000F60B0000}"/>
    <cellStyle name="Millares 2 2 28 5" xfId="27779" xr:uid="{00000000-0005-0000-0000-0000F70B0000}"/>
    <cellStyle name="Millares 2 2 29" xfId="1691" xr:uid="{00000000-0005-0000-0000-0000F80B0000}"/>
    <cellStyle name="Millares 2 2 29 2" xfId="11232" xr:uid="{00000000-0005-0000-0000-0000F90B0000}"/>
    <cellStyle name="Millares 2 2 29 2 2" xfId="27033" xr:uid="{00000000-0005-0000-0000-0000FA0B0000}"/>
    <cellStyle name="Millares 2 2 29 2 2 2" xfId="29685" xr:uid="{00000000-0005-0000-0000-0000FB0B0000}"/>
    <cellStyle name="Millares 2 2 29 2 3" xfId="28596" xr:uid="{00000000-0005-0000-0000-0000FC0B0000}"/>
    <cellStyle name="Millares 2 2 29 3" xfId="8285" xr:uid="{00000000-0005-0000-0000-0000FD0B0000}"/>
    <cellStyle name="Millares 2 2 29 3 2" xfId="27130" xr:uid="{00000000-0005-0000-0000-0000FE0B0000}"/>
    <cellStyle name="Millares 2 2 29 3 2 2" xfId="29783" xr:uid="{00000000-0005-0000-0000-0000FF0B0000}"/>
    <cellStyle name="Millares 2 2 29 3 3" xfId="28296" xr:uid="{00000000-0005-0000-0000-0000000C0000}"/>
    <cellStyle name="Millares 2 2 29 4" xfId="26646" xr:uid="{00000000-0005-0000-0000-0000010C0000}"/>
    <cellStyle name="Millares 2 2 29 4 2" xfId="29274" xr:uid="{00000000-0005-0000-0000-0000020C0000}"/>
    <cellStyle name="Millares 2 2 29 5" xfId="27780" xr:uid="{00000000-0005-0000-0000-0000030C0000}"/>
    <cellStyle name="Millares 2 2 3" xfId="1692" xr:uid="{00000000-0005-0000-0000-0000040C0000}"/>
    <cellStyle name="Millares 2 2 3 2" xfId="7698" xr:uid="{00000000-0005-0000-0000-0000050C0000}"/>
    <cellStyle name="Millares 2 2 3 2 10" xfId="34180" xr:uid="{00000000-0005-0000-0000-0000060C0000}"/>
    <cellStyle name="Millares 2 2 3 2 11" xfId="37776" xr:uid="{921FDCBF-88FF-4D79-AE13-B6484850F7DD}"/>
    <cellStyle name="Millares 2 2 3 2 12" xfId="41325" xr:uid="{744A2420-C704-471B-9509-E7A78376B779}"/>
    <cellStyle name="Millares 2 2 3 2 2" xfId="7699" xr:uid="{00000000-0005-0000-0000-0000070C0000}"/>
    <cellStyle name="Millares 2 2 3 2 2 10" xfId="37777" xr:uid="{51084E80-FC31-4C75-A3EC-FFEB107A9B19}"/>
    <cellStyle name="Millares 2 2 3 2 2 11" xfId="41326" xr:uid="{D2C8908E-CB42-4F08-88CD-B174E081AAA0}"/>
    <cellStyle name="Millares 2 2 3 2 2 2" xfId="10361" xr:uid="{00000000-0005-0000-0000-0000080C0000}"/>
    <cellStyle name="Millares 2 2 3 2 2 2 2" xfId="17273" xr:uid="{00000000-0005-0000-0000-0000090C0000}"/>
    <cellStyle name="Millares 2 2 3 2 2 2 2 2" xfId="29969" xr:uid="{00000000-0005-0000-0000-00000A0C0000}"/>
    <cellStyle name="Millares 2 2 3 2 2 2 2 3" xfId="27321" xr:uid="{00000000-0005-0000-0000-00000B0C0000}"/>
    <cellStyle name="Millares 2 2 3 2 2 2 3" xfId="21227" xr:uid="{00000000-0005-0000-0000-00000C0C0000}"/>
    <cellStyle name="Millares 2 2 3 2 2 2 3 2" xfId="28486" xr:uid="{00000000-0005-0000-0000-00000D0C0000}"/>
    <cellStyle name="Millares 2 2 3 2 2 2 4" xfId="25019" xr:uid="{00000000-0005-0000-0000-00000E0C0000}"/>
    <cellStyle name="Millares 2 2 3 2 2 2 4 2" xfId="30633" xr:uid="{00000000-0005-0000-0000-00000F0C0000}"/>
    <cellStyle name="Millares 2 2 3 2 2 2 5" xfId="25896" xr:uid="{00000000-0005-0000-0000-0000100C0000}"/>
    <cellStyle name="Millares 2 2 3 2 2 2 6" xfId="34799" xr:uid="{00000000-0005-0000-0000-0000110C0000}"/>
    <cellStyle name="Millares 2 2 3 2 2 2 7" xfId="38393" xr:uid="{8C8550B6-6B1D-41A5-B9FD-F3A5AE6BC646}"/>
    <cellStyle name="Millares 2 2 3 2 2 2 8" xfId="41947" xr:uid="{DF0A7257-C372-42B6-B161-381E88F972A7}"/>
    <cellStyle name="Millares 2 2 3 2 2 3" xfId="16644" xr:uid="{00000000-0005-0000-0000-0000120C0000}"/>
    <cellStyle name="Millares 2 2 3 2 2 3 2" xfId="28812" xr:uid="{00000000-0005-0000-0000-0000130C0000}"/>
    <cellStyle name="Millares 2 2 3 2 2 3 3" xfId="26189" xr:uid="{00000000-0005-0000-0000-0000140C0000}"/>
    <cellStyle name="Millares 2 2 3 2 2 4" xfId="20609" xr:uid="{00000000-0005-0000-0000-0000150C0000}"/>
    <cellStyle name="Millares 2 2 3 2 2 4 2" xfId="29091" xr:uid="{00000000-0005-0000-0000-0000160C0000}"/>
    <cellStyle name="Millares 2 2 3 2 2 4 3" xfId="26467" xr:uid="{00000000-0005-0000-0000-0000170C0000}"/>
    <cellStyle name="Millares 2 2 3 2 2 5" xfId="24396" xr:uid="{00000000-0005-0000-0000-0000180C0000}"/>
    <cellStyle name="Millares 2 2 3 2 2 5 2" xfId="29556" xr:uid="{00000000-0005-0000-0000-0000190C0000}"/>
    <cellStyle name="Millares 2 2 3 2 2 5 3" xfId="26913" xr:uid="{00000000-0005-0000-0000-00001A0C0000}"/>
    <cellStyle name="Millares 2 2 3 2 2 6" xfId="27967" xr:uid="{00000000-0005-0000-0000-00001B0C0000}"/>
    <cellStyle name="Millares 2 2 3 2 2 7" xfId="30345" xr:uid="{00000000-0005-0000-0000-00001C0C0000}"/>
    <cellStyle name="Millares 2 2 3 2 2 8" xfId="25281" xr:uid="{00000000-0005-0000-0000-00001D0C0000}"/>
    <cellStyle name="Millares 2 2 3 2 2 9" xfId="34181" xr:uid="{00000000-0005-0000-0000-00001E0C0000}"/>
    <cellStyle name="Millares 2 2 3 2 3" xfId="10251" xr:uid="{00000000-0005-0000-0000-00001F0C0000}"/>
    <cellStyle name="Millares 2 2 3 2 3 2" xfId="17171" xr:uid="{00000000-0005-0000-0000-0000200C0000}"/>
    <cellStyle name="Millares 2 2 3 2 3 2 2" xfId="29867" xr:uid="{00000000-0005-0000-0000-0000210C0000}"/>
    <cellStyle name="Millares 2 2 3 2 3 2 3" xfId="27219" xr:uid="{00000000-0005-0000-0000-0000220C0000}"/>
    <cellStyle name="Millares 2 2 3 2 3 3" xfId="21125" xr:uid="{00000000-0005-0000-0000-0000230C0000}"/>
    <cellStyle name="Millares 2 2 3 2 3 3 2" xfId="28382" xr:uid="{00000000-0005-0000-0000-0000240C0000}"/>
    <cellStyle name="Millares 2 2 3 2 3 4" xfId="24917" xr:uid="{00000000-0005-0000-0000-0000250C0000}"/>
    <cellStyle name="Millares 2 2 3 2 3 4 2" xfId="30531" xr:uid="{00000000-0005-0000-0000-0000260C0000}"/>
    <cellStyle name="Millares 2 2 3 2 3 5" xfId="25794" xr:uid="{00000000-0005-0000-0000-0000270C0000}"/>
    <cellStyle name="Millares 2 2 3 2 3 6" xfId="34697" xr:uid="{00000000-0005-0000-0000-0000280C0000}"/>
    <cellStyle name="Millares 2 2 3 2 3 7" xfId="38291" xr:uid="{5EC09D62-6620-4D67-805E-0EC80B8841E0}"/>
    <cellStyle name="Millares 2 2 3 2 3 8" xfId="41845" xr:uid="{DE2CFBB2-C270-44E4-8402-D83C8CACD16A}"/>
    <cellStyle name="Millares 2 2 3 2 4" xfId="16643" xr:uid="{00000000-0005-0000-0000-0000290C0000}"/>
    <cellStyle name="Millares 2 2 3 2 4 2" xfId="28710" xr:uid="{00000000-0005-0000-0000-00002A0C0000}"/>
    <cellStyle name="Millares 2 2 3 2 4 3" xfId="26087" xr:uid="{00000000-0005-0000-0000-00002B0C0000}"/>
    <cellStyle name="Millares 2 2 3 2 5" xfId="20608" xr:uid="{00000000-0005-0000-0000-00002C0C0000}"/>
    <cellStyle name="Millares 2 2 3 2 5 2" xfId="28989" xr:uid="{00000000-0005-0000-0000-00002D0C0000}"/>
    <cellStyle name="Millares 2 2 3 2 5 3" xfId="26365" xr:uid="{00000000-0005-0000-0000-00002E0C0000}"/>
    <cellStyle name="Millares 2 2 3 2 6" xfId="24395" xr:uid="{00000000-0005-0000-0000-00002F0C0000}"/>
    <cellStyle name="Millares 2 2 3 2 6 2" xfId="29441" xr:uid="{00000000-0005-0000-0000-0000300C0000}"/>
    <cellStyle name="Millares 2 2 3 2 6 3" xfId="26800" xr:uid="{00000000-0005-0000-0000-0000310C0000}"/>
    <cellStyle name="Millares 2 2 3 2 7" xfId="27966" xr:uid="{00000000-0005-0000-0000-0000320C0000}"/>
    <cellStyle name="Millares 2 2 3 2 8" xfId="30243" xr:uid="{00000000-0005-0000-0000-0000330C0000}"/>
    <cellStyle name="Millares 2 2 3 2 9" xfId="25280" xr:uid="{00000000-0005-0000-0000-0000340C0000}"/>
    <cellStyle name="Millares 2 2 3 3" xfId="7700" xr:uid="{00000000-0005-0000-0000-0000350C0000}"/>
    <cellStyle name="Millares 2 2 3 3 10" xfId="37778" xr:uid="{23F766C6-660D-4FDD-ADC5-B18741FCB1CD}"/>
    <cellStyle name="Millares 2 2 3 3 11" xfId="41327" xr:uid="{C0EF6F2F-877C-4DB1-9EE9-759343452EA8}"/>
    <cellStyle name="Millares 2 2 3 3 2" xfId="10310" xr:uid="{00000000-0005-0000-0000-0000360C0000}"/>
    <cellStyle name="Millares 2 2 3 3 2 2" xfId="17222" xr:uid="{00000000-0005-0000-0000-0000370C0000}"/>
    <cellStyle name="Millares 2 2 3 3 2 2 2" xfId="29918" xr:uid="{00000000-0005-0000-0000-0000380C0000}"/>
    <cellStyle name="Millares 2 2 3 3 2 2 3" xfId="27270" xr:uid="{00000000-0005-0000-0000-0000390C0000}"/>
    <cellStyle name="Millares 2 2 3 3 2 3" xfId="21176" xr:uid="{00000000-0005-0000-0000-00003A0C0000}"/>
    <cellStyle name="Millares 2 2 3 3 2 3 2" xfId="28435" xr:uid="{00000000-0005-0000-0000-00003B0C0000}"/>
    <cellStyle name="Millares 2 2 3 3 2 4" xfId="24968" xr:uid="{00000000-0005-0000-0000-00003C0C0000}"/>
    <cellStyle name="Millares 2 2 3 3 2 4 2" xfId="30582" xr:uid="{00000000-0005-0000-0000-00003D0C0000}"/>
    <cellStyle name="Millares 2 2 3 3 2 5" xfId="25845" xr:uid="{00000000-0005-0000-0000-00003E0C0000}"/>
    <cellStyle name="Millares 2 2 3 3 2 6" xfId="34748" xr:uid="{00000000-0005-0000-0000-00003F0C0000}"/>
    <cellStyle name="Millares 2 2 3 3 2 7" xfId="38342" xr:uid="{4CBF807D-0440-4808-8C10-B061F6877897}"/>
    <cellStyle name="Millares 2 2 3 3 2 8" xfId="41896" xr:uid="{3544ADD6-7C1F-46BD-A4B4-AE7156804078}"/>
    <cellStyle name="Millares 2 2 3 3 3" xfId="16645" xr:uid="{00000000-0005-0000-0000-0000400C0000}"/>
    <cellStyle name="Millares 2 2 3 3 3 2" xfId="28761" xr:uid="{00000000-0005-0000-0000-0000410C0000}"/>
    <cellStyle name="Millares 2 2 3 3 3 3" xfId="26138" xr:uid="{00000000-0005-0000-0000-0000420C0000}"/>
    <cellStyle name="Millares 2 2 3 3 4" xfId="20610" xr:uid="{00000000-0005-0000-0000-0000430C0000}"/>
    <cellStyle name="Millares 2 2 3 3 4 2" xfId="29040" xr:uid="{00000000-0005-0000-0000-0000440C0000}"/>
    <cellStyle name="Millares 2 2 3 3 4 3" xfId="26416" xr:uid="{00000000-0005-0000-0000-0000450C0000}"/>
    <cellStyle name="Millares 2 2 3 3 5" xfId="24397" xr:uid="{00000000-0005-0000-0000-0000460C0000}"/>
    <cellStyle name="Millares 2 2 3 3 5 2" xfId="29505" xr:uid="{00000000-0005-0000-0000-0000470C0000}"/>
    <cellStyle name="Millares 2 2 3 3 5 3" xfId="26862" xr:uid="{00000000-0005-0000-0000-0000480C0000}"/>
    <cellStyle name="Millares 2 2 3 3 6" xfId="27968" xr:uid="{00000000-0005-0000-0000-0000490C0000}"/>
    <cellStyle name="Millares 2 2 3 3 7" xfId="30294" xr:uid="{00000000-0005-0000-0000-00004A0C0000}"/>
    <cellStyle name="Millares 2 2 3 3 8" xfId="25282" xr:uid="{00000000-0005-0000-0000-00004B0C0000}"/>
    <cellStyle name="Millares 2 2 3 3 9" xfId="34182" xr:uid="{00000000-0005-0000-0000-00004C0C0000}"/>
    <cellStyle name="Millares 2 2 3 4" xfId="7701" xr:uid="{00000000-0005-0000-0000-00004D0C0000}"/>
    <cellStyle name="Millares 2 2 3 4 10" xfId="37779" xr:uid="{27EA4288-3FE8-4881-B951-15FC2E8A1218}"/>
    <cellStyle name="Millares 2 2 3 4 11" xfId="41328" xr:uid="{85DF4294-E5DD-4179-B41A-B0365CF794B2}"/>
    <cellStyle name="Millares 2 2 3 4 2" xfId="10426" xr:uid="{00000000-0005-0000-0000-00004E0C0000}"/>
    <cellStyle name="Millares 2 2 3 4 2 2" xfId="17334" xr:uid="{00000000-0005-0000-0000-00004F0C0000}"/>
    <cellStyle name="Millares 2 2 3 4 2 2 2" xfId="30030" xr:uid="{00000000-0005-0000-0000-0000500C0000}"/>
    <cellStyle name="Millares 2 2 3 4 2 2 3" xfId="27384" xr:uid="{00000000-0005-0000-0000-0000510C0000}"/>
    <cellStyle name="Millares 2 2 3 4 2 3" xfId="21288" xr:uid="{00000000-0005-0000-0000-0000520C0000}"/>
    <cellStyle name="Millares 2 2 3 4 2 3 2" xfId="28551" xr:uid="{00000000-0005-0000-0000-0000530C0000}"/>
    <cellStyle name="Millares 2 2 3 4 2 4" xfId="25080" xr:uid="{00000000-0005-0000-0000-0000540C0000}"/>
    <cellStyle name="Millares 2 2 3 4 2 4 2" xfId="30694" xr:uid="{00000000-0005-0000-0000-0000550C0000}"/>
    <cellStyle name="Millares 2 2 3 4 2 5" xfId="25957" xr:uid="{00000000-0005-0000-0000-0000560C0000}"/>
    <cellStyle name="Millares 2 2 3 4 2 6" xfId="34860" xr:uid="{00000000-0005-0000-0000-0000570C0000}"/>
    <cellStyle name="Millares 2 2 3 4 2 7" xfId="38454" xr:uid="{DA10C104-4A97-4400-A342-C332DD3D69C2}"/>
    <cellStyle name="Millares 2 2 3 4 2 8" xfId="42008" xr:uid="{5E8C786B-163F-4F75-9F29-461DF128FBB5}"/>
    <cellStyle name="Millares 2 2 3 4 3" xfId="16646" xr:uid="{00000000-0005-0000-0000-0000580C0000}"/>
    <cellStyle name="Millares 2 2 3 4 3 2" xfId="28873" xr:uid="{00000000-0005-0000-0000-0000590C0000}"/>
    <cellStyle name="Millares 2 2 3 4 3 3" xfId="26250" xr:uid="{00000000-0005-0000-0000-00005A0C0000}"/>
    <cellStyle name="Millares 2 2 3 4 4" xfId="20611" xr:uid="{00000000-0005-0000-0000-00005B0C0000}"/>
    <cellStyle name="Millares 2 2 3 4 4 2" xfId="29152" xr:uid="{00000000-0005-0000-0000-00005C0C0000}"/>
    <cellStyle name="Millares 2 2 3 4 4 3" xfId="26528" xr:uid="{00000000-0005-0000-0000-00005D0C0000}"/>
    <cellStyle name="Millares 2 2 3 4 5" xfId="24398" xr:uid="{00000000-0005-0000-0000-00005E0C0000}"/>
    <cellStyle name="Millares 2 2 3 4 5 2" xfId="29638" xr:uid="{00000000-0005-0000-0000-00005F0C0000}"/>
    <cellStyle name="Millares 2 2 3 4 5 3" xfId="26986" xr:uid="{00000000-0005-0000-0000-0000600C0000}"/>
    <cellStyle name="Millares 2 2 3 4 6" xfId="27969" xr:uid="{00000000-0005-0000-0000-0000610C0000}"/>
    <cellStyle name="Millares 2 2 3 4 7" xfId="30406" xr:uid="{00000000-0005-0000-0000-0000620C0000}"/>
    <cellStyle name="Millares 2 2 3 4 8" xfId="25283" xr:uid="{00000000-0005-0000-0000-0000630C0000}"/>
    <cellStyle name="Millares 2 2 3 4 9" xfId="34183" xr:uid="{00000000-0005-0000-0000-0000640C0000}"/>
    <cellStyle name="Millares 2 2 3 5" xfId="8286" xr:uid="{00000000-0005-0000-0000-0000650C0000}"/>
    <cellStyle name="Millares 2 2 3 5 2" xfId="27131" xr:uid="{00000000-0005-0000-0000-0000660C0000}"/>
    <cellStyle name="Millares 2 2 3 5 2 2" xfId="29784" xr:uid="{00000000-0005-0000-0000-0000670C0000}"/>
    <cellStyle name="Millares 2 2 3 5 3" xfId="28297" xr:uid="{00000000-0005-0000-0000-0000680C0000}"/>
    <cellStyle name="Millares 2 2 3 6" xfId="26647" xr:uid="{00000000-0005-0000-0000-0000690C0000}"/>
    <cellStyle name="Millares 2 2 3 6 2" xfId="29275" xr:uid="{00000000-0005-0000-0000-00006A0C0000}"/>
    <cellStyle name="Millares 2 2 3 7" xfId="27781" xr:uid="{00000000-0005-0000-0000-00006B0C0000}"/>
    <cellStyle name="Millares 2 2 30" xfId="1693" xr:uid="{00000000-0005-0000-0000-00006C0C0000}"/>
    <cellStyle name="Millares 2 2 30 2" xfId="8287" xr:uid="{00000000-0005-0000-0000-00006D0C0000}"/>
    <cellStyle name="Millares 2 2 30 2 2" xfId="27132" xr:uid="{00000000-0005-0000-0000-00006E0C0000}"/>
    <cellStyle name="Millares 2 2 30 2 2 2" xfId="29785" xr:uid="{00000000-0005-0000-0000-00006F0C0000}"/>
    <cellStyle name="Millares 2 2 30 2 3" xfId="28298" xr:uid="{00000000-0005-0000-0000-0000700C0000}"/>
    <cellStyle name="Millares 2 2 30 3" xfId="26648" xr:uid="{00000000-0005-0000-0000-0000710C0000}"/>
    <cellStyle name="Millares 2 2 30 3 2" xfId="29276" xr:uid="{00000000-0005-0000-0000-0000720C0000}"/>
    <cellStyle name="Millares 2 2 30 4" xfId="27782" xr:uid="{00000000-0005-0000-0000-0000730C0000}"/>
    <cellStyle name="Millares 2 2 31" xfId="1694" xr:uid="{00000000-0005-0000-0000-0000740C0000}"/>
    <cellStyle name="Millares 2 2 31 2" xfId="8288" xr:uid="{00000000-0005-0000-0000-0000750C0000}"/>
    <cellStyle name="Millares 2 2 31 2 2" xfId="27133" xr:uid="{00000000-0005-0000-0000-0000760C0000}"/>
    <cellStyle name="Millares 2 2 31 2 2 2" xfId="29786" xr:uid="{00000000-0005-0000-0000-0000770C0000}"/>
    <cellStyle name="Millares 2 2 31 2 3" xfId="28299" xr:uid="{00000000-0005-0000-0000-0000780C0000}"/>
    <cellStyle name="Millares 2 2 31 3" xfId="26649" xr:uid="{00000000-0005-0000-0000-0000790C0000}"/>
    <cellStyle name="Millares 2 2 31 3 2" xfId="29277" xr:uid="{00000000-0005-0000-0000-00007A0C0000}"/>
    <cellStyle name="Millares 2 2 31 4" xfId="27783" xr:uid="{00000000-0005-0000-0000-00007B0C0000}"/>
    <cellStyle name="Millares 2 2 32" xfId="1695" xr:uid="{00000000-0005-0000-0000-00007C0C0000}"/>
    <cellStyle name="Millares 2 2 32 2" xfId="8289" xr:uid="{00000000-0005-0000-0000-00007D0C0000}"/>
    <cellStyle name="Millares 2 2 32 2 2" xfId="27134" xr:uid="{00000000-0005-0000-0000-00007E0C0000}"/>
    <cellStyle name="Millares 2 2 32 2 2 2" xfId="29787" xr:uid="{00000000-0005-0000-0000-00007F0C0000}"/>
    <cellStyle name="Millares 2 2 32 2 3" xfId="28300" xr:uid="{00000000-0005-0000-0000-0000800C0000}"/>
    <cellStyle name="Millares 2 2 32 3" xfId="26650" xr:uid="{00000000-0005-0000-0000-0000810C0000}"/>
    <cellStyle name="Millares 2 2 32 3 2" xfId="29278" xr:uid="{00000000-0005-0000-0000-0000820C0000}"/>
    <cellStyle name="Millares 2 2 32 4" xfId="27784" xr:uid="{00000000-0005-0000-0000-0000830C0000}"/>
    <cellStyle name="Millares 2 2 33" xfId="1696" xr:uid="{00000000-0005-0000-0000-0000840C0000}"/>
    <cellStyle name="Millares 2 2 33 2" xfId="8290" xr:uid="{00000000-0005-0000-0000-0000850C0000}"/>
    <cellStyle name="Millares 2 2 33 2 2" xfId="27135" xr:uid="{00000000-0005-0000-0000-0000860C0000}"/>
    <cellStyle name="Millares 2 2 33 2 2 2" xfId="29788" xr:uid="{00000000-0005-0000-0000-0000870C0000}"/>
    <cellStyle name="Millares 2 2 33 2 3" xfId="28301" xr:uid="{00000000-0005-0000-0000-0000880C0000}"/>
    <cellStyle name="Millares 2 2 33 3" xfId="26651" xr:uid="{00000000-0005-0000-0000-0000890C0000}"/>
    <cellStyle name="Millares 2 2 33 3 2" xfId="29279" xr:uid="{00000000-0005-0000-0000-00008A0C0000}"/>
    <cellStyle name="Millares 2 2 33 4" xfId="27785" xr:uid="{00000000-0005-0000-0000-00008B0C0000}"/>
    <cellStyle name="Millares 2 2 34" xfId="1697" xr:uid="{00000000-0005-0000-0000-00008C0C0000}"/>
    <cellStyle name="Millares 2 2 34 2" xfId="8291" xr:uid="{00000000-0005-0000-0000-00008D0C0000}"/>
    <cellStyle name="Millares 2 2 34 2 2" xfId="27136" xr:uid="{00000000-0005-0000-0000-00008E0C0000}"/>
    <cellStyle name="Millares 2 2 34 2 2 2" xfId="29789" xr:uid="{00000000-0005-0000-0000-00008F0C0000}"/>
    <cellStyle name="Millares 2 2 34 2 3" xfId="28302" xr:uid="{00000000-0005-0000-0000-0000900C0000}"/>
    <cellStyle name="Millares 2 2 34 3" xfId="26652" xr:uid="{00000000-0005-0000-0000-0000910C0000}"/>
    <cellStyle name="Millares 2 2 34 3 2" xfId="29280" xr:uid="{00000000-0005-0000-0000-0000920C0000}"/>
    <cellStyle name="Millares 2 2 34 4" xfId="27786" xr:uid="{00000000-0005-0000-0000-0000930C0000}"/>
    <cellStyle name="Millares 2 2 35" xfId="1698" xr:uid="{00000000-0005-0000-0000-0000940C0000}"/>
    <cellStyle name="Millares 2 2 35 2" xfId="8292" xr:uid="{00000000-0005-0000-0000-0000950C0000}"/>
    <cellStyle name="Millares 2 2 35 2 2" xfId="27137" xr:uid="{00000000-0005-0000-0000-0000960C0000}"/>
    <cellStyle name="Millares 2 2 35 2 2 2" xfId="29790" xr:uid="{00000000-0005-0000-0000-0000970C0000}"/>
    <cellStyle name="Millares 2 2 35 2 3" xfId="28303" xr:uid="{00000000-0005-0000-0000-0000980C0000}"/>
    <cellStyle name="Millares 2 2 35 3" xfId="26653" xr:uid="{00000000-0005-0000-0000-0000990C0000}"/>
    <cellStyle name="Millares 2 2 35 3 2" xfId="29281" xr:uid="{00000000-0005-0000-0000-00009A0C0000}"/>
    <cellStyle name="Millares 2 2 35 4" xfId="27787" xr:uid="{00000000-0005-0000-0000-00009B0C0000}"/>
    <cellStyle name="Millares 2 2 36" xfId="1699" xr:uid="{00000000-0005-0000-0000-00009C0C0000}"/>
    <cellStyle name="Millares 2 2 36 2" xfId="10235" xr:uid="{00000000-0005-0000-0000-00009D0C0000}"/>
    <cellStyle name="Millares 2 2 36 2 2" xfId="17155" xr:uid="{00000000-0005-0000-0000-00009E0C0000}"/>
    <cellStyle name="Millares 2 2 36 2 2 2" xfId="29851" xr:uid="{00000000-0005-0000-0000-00009F0C0000}"/>
    <cellStyle name="Millares 2 2 36 2 2 3" xfId="27203" xr:uid="{00000000-0005-0000-0000-0000A00C0000}"/>
    <cellStyle name="Millares 2 2 36 2 3" xfId="21109" xr:uid="{00000000-0005-0000-0000-0000A10C0000}"/>
    <cellStyle name="Millares 2 2 36 2 3 2" xfId="28366" xr:uid="{00000000-0005-0000-0000-0000A20C0000}"/>
    <cellStyle name="Millares 2 2 36 2 4" xfId="24901" xr:uid="{00000000-0005-0000-0000-0000A30C0000}"/>
    <cellStyle name="Millares 2 2 36 2 4 2" xfId="30515" xr:uid="{00000000-0005-0000-0000-0000A40C0000}"/>
    <cellStyle name="Millares 2 2 36 2 5" xfId="25778" xr:uid="{00000000-0005-0000-0000-0000A50C0000}"/>
    <cellStyle name="Millares 2 2 36 2 6" xfId="34681" xr:uid="{00000000-0005-0000-0000-0000A60C0000}"/>
    <cellStyle name="Millares 2 2 36 2 7" xfId="38275" xr:uid="{1397E9AE-ECD8-4C9D-9EEB-F79ACEB5E19B}"/>
    <cellStyle name="Millares 2 2 36 2 8" xfId="41829" xr:uid="{09233535-9297-4E91-A9B5-1FAA1F7B7ACF}"/>
    <cellStyle name="Millares 2 2 36 3" xfId="26071" xr:uid="{00000000-0005-0000-0000-0000A70C0000}"/>
    <cellStyle name="Millares 2 2 36 3 2" xfId="28694" xr:uid="{00000000-0005-0000-0000-0000A80C0000}"/>
    <cellStyle name="Millares 2 2 36 4" xfId="26349" xr:uid="{00000000-0005-0000-0000-0000A90C0000}"/>
    <cellStyle name="Millares 2 2 36 4 2" xfId="28973" xr:uid="{00000000-0005-0000-0000-0000AA0C0000}"/>
    <cellStyle name="Millares 2 2 36 5" xfId="26784" xr:uid="{00000000-0005-0000-0000-0000AB0C0000}"/>
    <cellStyle name="Millares 2 2 36 5 2" xfId="29424" xr:uid="{00000000-0005-0000-0000-0000AC0C0000}"/>
    <cellStyle name="Millares 2 2 36 6" xfId="27788" xr:uid="{00000000-0005-0000-0000-0000AD0C0000}"/>
    <cellStyle name="Millares 2 2 36 7" xfId="30227" xr:uid="{00000000-0005-0000-0000-0000AE0C0000}"/>
    <cellStyle name="Millares 2 2 37" xfId="1670" xr:uid="{00000000-0005-0000-0000-0000AF0C0000}"/>
    <cellStyle name="Millares 2 2 37 10" xfId="37780" xr:uid="{64E70999-971F-4508-8A94-56AD6A5725C3}"/>
    <cellStyle name="Millares 2 2 37 11" xfId="41329" xr:uid="{BBEC5E37-AA04-4ADF-B06B-D592BD3DBEEE}"/>
    <cellStyle name="Millares 2 2 37 2" xfId="10294" xr:uid="{00000000-0005-0000-0000-0000B00C0000}"/>
    <cellStyle name="Millares 2 2 37 2 2" xfId="17206" xr:uid="{00000000-0005-0000-0000-0000B10C0000}"/>
    <cellStyle name="Millares 2 2 37 2 2 2" xfId="29902" xr:uid="{00000000-0005-0000-0000-0000B20C0000}"/>
    <cellStyle name="Millares 2 2 37 2 2 3" xfId="27254" xr:uid="{00000000-0005-0000-0000-0000B30C0000}"/>
    <cellStyle name="Millares 2 2 37 2 3" xfId="21160" xr:uid="{00000000-0005-0000-0000-0000B40C0000}"/>
    <cellStyle name="Millares 2 2 37 2 3 2" xfId="28419" xr:uid="{00000000-0005-0000-0000-0000B50C0000}"/>
    <cellStyle name="Millares 2 2 37 2 4" xfId="24952" xr:uid="{00000000-0005-0000-0000-0000B60C0000}"/>
    <cellStyle name="Millares 2 2 37 2 4 2" xfId="30566" xr:uid="{00000000-0005-0000-0000-0000B70C0000}"/>
    <cellStyle name="Millares 2 2 37 2 5" xfId="25829" xr:uid="{00000000-0005-0000-0000-0000B80C0000}"/>
    <cellStyle name="Millares 2 2 37 2 6" xfId="34732" xr:uid="{00000000-0005-0000-0000-0000B90C0000}"/>
    <cellStyle name="Millares 2 2 37 2 7" xfId="38326" xr:uid="{7E558216-5FB1-4C89-886A-54CBCDCDC4D7}"/>
    <cellStyle name="Millares 2 2 37 2 8" xfId="41880" xr:uid="{AFC8FB29-4ACE-4A34-ADEC-31FCBACD3E63}"/>
    <cellStyle name="Millares 2 2 37 3" xfId="7702" xr:uid="{00000000-0005-0000-0000-0000BA0C0000}"/>
    <cellStyle name="Millares 2 2 37 3 2" xfId="28745" xr:uid="{00000000-0005-0000-0000-0000BB0C0000}"/>
    <cellStyle name="Millares 2 2 37 3 3" xfId="26122" xr:uid="{00000000-0005-0000-0000-0000BC0C0000}"/>
    <cellStyle name="Millares 2 2 37 4" xfId="16647" xr:uid="{00000000-0005-0000-0000-0000BD0C0000}"/>
    <cellStyle name="Millares 2 2 37 4 2" xfId="29024" xr:uid="{00000000-0005-0000-0000-0000BE0C0000}"/>
    <cellStyle name="Millares 2 2 37 4 3" xfId="26400" xr:uid="{00000000-0005-0000-0000-0000BF0C0000}"/>
    <cellStyle name="Millares 2 2 37 5" xfId="20612" xr:uid="{00000000-0005-0000-0000-0000C00C0000}"/>
    <cellStyle name="Millares 2 2 37 5 2" xfId="29489" xr:uid="{00000000-0005-0000-0000-0000C10C0000}"/>
    <cellStyle name="Millares 2 2 37 5 3" xfId="26846" xr:uid="{00000000-0005-0000-0000-0000C20C0000}"/>
    <cellStyle name="Millares 2 2 37 6" xfId="24399" xr:uid="{00000000-0005-0000-0000-0000C30C0000}"/>
    <cellStyle name="Millares 2 2 37 6 2" xfId="27970" xr:uid="{00000000-0005-0000-0000-0000C40C0000}"/>
    <cellStyle name="Millares 2 2 37 7" xfId="30278" xr:uid="{00000000-0005-0000-0000-0000C50C0000}"/>
    <cellStyle name="Millares 2 2 37 8" xfId="25284" xr:uid="{00000000-0005-0000-0000-0000C60C0000}"/>
    <cellStyle name="Millares 2 2 37 9" xfId="34184" xr:uid="{00000000-0005-0000-0000-0000C70C0000}"/>
    <cellStyle name="Millares 2 2 38" xfId="7703" xr:uid="{00000000-0005-0000-0000-0000C80C0000}"/>
    <cellStyle name="Millares 2 2 38 10" xfId="37781" xr:uid="{370F50DB-E2C0-4E31-8A2A-6C8D94A2E1FB}"/>
    <cellStyle name="Millares 2 2 38 11" xfId="41330" xr:uid="{2DFBB9EE-95DB-487E-94F2-330F162AB53D}"/>
    <cellStyle name="Millares 2 2 38 2" xfId="10395" xr:uid="{00000000-0005-0000-0000-0000C90C0000}"/>
    <cellStyle name="Millares 2 2 38 2 2" xfId="17306" xr:uid="{00000000-0005-0000-0000-0000CA0C0000}"/>
    <cellStyle name="Millares 2 2 38 2 2 2" xfId="30002" xr:uid="{00000000-0005-0000-0000-0000CB0C0000}"/>
    <cellStyle name="Millares 2 2 38 2 2 3" xfId="27355" xr:uid="{00000000-0005-0000-0000-0000CC0C0000}"/>
    <cellStyle name="Millares 2 2 38 2 3" xfId="21260" xr:uid="{00000000-0005-0000-0000-0000CD0C0000}"/>
    <cellStyle name="Millares 2 2 38 2 3 2" xfId="28520" xr:uid="{00000000-0005-0000-0000-0000CE0C0000}"/>
    <cellStyle name="Millares 2 2 38 2 4" xfId="25052" xr:uid="{00000000-0005-0000-0000-0000CF0C0000}"/>
    <cellStyle name="Millares 2 2 38 2 4 2" xfId="30666" xr:uid="{00000000-0005-0000-0000-0000D00C0000}"/>
    <cellStyle name="Millares 2 2 38 2 5" xfId="25929" xr:uid="{00000000-0005-0000-0000-0000D10C0000}"/>
    <cellStyle name="Millares 2 2 38 2 6" xfId="34832" xr:uid="{00000000-0005-0000-0000-0000D20C0000}"/>
    <cellStyle name="Millares 2 2 38 2 7" xfId="38426" xr:uid="{16A1ED0B-C195-401C-8EC7-16B6560C52F5}"/>
    <cellStyle name="Millares 2 2 38 2 8" xfId="41980" xr:uid="{3DE87F12-E18B-41D4-8EC0-D39F5519F836}"/>
    <cellStyle name="Millares 2 2 38 3" xfId="16648" xr:uid="{00000000-0005-0000-0000-0000D30C0000}"/>
    <cellStyle name="Millares 2 2 38 3 2" xfId="28845" xr:uid="{00000000-0005-0000-0000-0000D40C0000}"/>
    <cellStyle name="Millares 2 2 38 3 3" xfId="26222" xr:uid="{00000000-0005-0000-0000-0000D50C0000}"/>
    <cellStyle name="Millares 2 2 38 4" xfId="20613" xr:uid="{00000000-0005-0000-0000-0000D60C0000}"/>
    <cellStyle name="Millares 2 2 38 4 2" xfId="29124" xr:uid="{00000000-0005-0000-0000-0000D70C0000}"/>
    <cellStyle name="Millares 2 2 38 4 3" xfId="26500" xr:uid="{00000000-0005-0000-0000-0000D80C0000}"/>
    <cellStyle name="Millares 2 2 38 5" xfId="24400" xr:uid="{00000000-0005-0000-0000-0000D90C0000}"/>
    <cellStyle name="Millares 2 2 38 5 2" xfId="29591" xr:uid="{00000000-0005-0000-0000-0000DA0C0000}"/>
    <cellStyle name="Millares 2 2 38 5 3" xfId="26948" xr:uid="{00000000-0005-0000-0000-0000DB0C0000}"/>
    <cellStyle name="Millares 2 2 38 6" xfId="27971" xr:uid="{00000000-0005-0000-0000-0000DC0C0000}"/>
    <cellStyle name="Millares 2 2 38 7" xfId="30378" xr:uid="{00000000-0005-0000-0000-0000DD0C0000}"/>
    <cellStyle name="Millares 2 2 38 8" xfId="25285" xr:uid="{00000000-0005-0000-0000-0000DE0C0000}"/>
    <cellStyle name="Millares 2 2 38 9" xfId="34185" xr:uid="{00000000-0005-0000-0000-0000DF0C0000}"/>
    <cellStyle name="Millares 2 2 39" xfId="7704" xr:uid="{00000000-0005-0000-0000-0000E00C0000}"/>
    <cellStyle name="Millares 2 2 39 10" xfId="37782" xr:uid="{853F2EEB-7743-4592-96D5-6F532BEEA15D}"/>
    <cellStyle name="Millares 2 2 39 11" xfId="41331" xr:uid="{B1844A35-A8DC-4FFC-AA74-10468DE177C9}"/>
    <cellStyle name="Millares 2 2 39 2" xfId="10399" xr:uid="{00000000-0005-0000-0000-0000E10C0000}"/>
    <cellStyle name="Millares 2 2 39 2 2" xfId="17310" xr:uid="{00000000-0005-0000-0000-0000E20C0000}"/>
    <cellStyle name="Millares 2 2 39 2 2 2" xfId="30006" xr:uid="{00000000-0005-0000-0000-0000E30C0000}"/>
    <cellStyle name="Millares 2 2 39 2 2 3" xfId="27359" xr:uid="{00000000-0005-0000-0000-0000E40C0000}"/>
    <cellStyle name="Millares 2 2 39 2 3" xfId="21264" xr:uid="{00000000-0005-0000-0000-0000E50C0000}"/>
    <cellStyle name="Millares 2 2 39 2 3 2" xfId="28524" xr:uid="{00000000-0005-0000-0000-0000E60C0000}"/>
    <cellStyle name="Millares 2 2 39 2 4" xfId="25056" xr:uid="{00000000-0005-0000-0000-0000E70C0000}"/>
    <cellStyle name="Millares 2 2 39 2 4 2" xfId="30670" xr:uid="{00000000-0005-0000-0000-0000E80C0000}"/>
    <cellStyle name="Millares 2 2 39 2 5" xfId="25933" xr:uid="{00000000-0005-0000-0000-0000E90C0000}"/>
    <cellStyle name="Millares 2 2 39 2 6" xfId="34836" xr:uid="{00000000-0005-0000-0000-0000EA0C0000}"/>
    <cellStyle name="Millares 2 2 39 2 7" xfId="38430" xr:uid="{98BC8545-5ABF-4AD5-A893-26447CD017A9}"/>
    <cellStyle name="Millares 2 2 39 2 8" xfId="41984" xr:uid="{130BC185-0BD7-4745-B925-8DEC2129BA9C}"/>
    <cellStyle name="Millares 2 2 39 3" xfId="16649" xr:uid="{00000000-0005-0000-0000-0000EB0C0000}"/>
    <cellStyle name="Millares 2 2 39 3 2" xfId="28849" xr:uid="{00000000-0005-0000-0000-0000EC0C0000}"/>
    <cellStyle name="Millares 2 2 39 3 3" xfId="26226" xr:uid="{00000000-0005-0000-0000-0000ED0C0000}"/>
    <cellStyle name="Millares 2 2 39 4" xfId="20614" xr:uid="{00000000-0005-0000-0000-0000EE0C0000}"/>
    <cellStyle name="Millares 2 2 39 4 2" xfId="29128" xr:uid="{00000000-0005-0000-0000-0000EF0C0000}"/>
    <cellStyle name="Millares 2 2 39 4 3" xfId="26504" xr:uid="{00000000-0005-0000-0000-0000F00C0000}"/>
    <cellStyle name="Millares 2 2 39 5" xfId="24401" xr:uid="{00000000-0005-0000-0000-0000F10C0000}"/>
    <cellStyle name="Millares 2 2 39 5 2" xfId="29601" xr:uid="{00000000-0005-0000-0000-0000F20C0000}"/>
    <cellStyle name="Millares 2 2 39 5 3" xfId="26955" xr:uid="{00000000-0005-0000-0000-0000F30C0000}"/>
    <cellStyle name="Millares 2 2 39 6" xfId="27972" xr:uid="{00000000-0005-0000-0000-0000F40C0000}"/>
    <cellStyle name="Millares 2 2 39 7" xfId="30382" xr:uid="{00000000-0005-0000-0000-0000F50C0000}"/>
    <cellStyle name="Millares 2 2 39 8" xfId="25286" xr:uid="{00000000-0005-0000-0000-0000F60C0000}"/>
    <cellStyle name="Millares 2 2 39 9" xfId="34186" xr:uid="{00000000-0005-0000-0000-0000F70C0000}"/>
    <cellStyle name="Millares 2 2 4" xfId="1700" xr:uid="{00000000-0005-0000-0000-0000F80C0000}"/>
    <cellStyle name="Millares 2 2 4 2" xfId="7705" xr:uid="{00000000-0005-0000-0000-0000F90C0000}"/>
    <cellStyle name="Millares 2 2 4 2 10" xfId="37783" xr:uid="{A5CAAAD9-A2C0-44D2-B292-5E69D72DB569}"/>
    <cellStyle name="Millares 2 2 4 2 11" xfId="41332" xr:uid="{4633A6E9-E9B0-4225-8D09-8967571C484D}"/>
    <cellStyle name="Millares 2 2 4 2 2" xfId="10345" xr:uid="{00000000-0005-0000-0000-0000FA0C0000}"/>
    <cellStyle name="Millares 2 2 4 2 2 2" xfId="17257" xr:uid="{00000000-0005-0000-0000-0000FB0C0000}"/>
    <cellStyle name="Millares 2 2 4 2 2 2 2" xfId="29953" xr:uid="{00000000-0005-0000-0000-0000FC0C0000}"/>
    <cellStyle name="Millares 2 2 4 2 2 2 3" xfId="27305" xr:uid="{00000000-0005-0000-0000-0000FD0C0000}"/>
    <cellStyle name="Millares 2 2 4 2 2 3" xfId="21211" xr:uid="{00000000-0005-0000-0000-0000FE0C0000}"/>
    <cellStyle name="Millares 2 2 4 2 2 3 2" xfId="28470" xr:uid="{00000000-0005-0000-0000-0000FF0C0000}"/>
    <cellStyle name="Millares 2 2 4 2 2 4" xfId="25003" xr:uid="{00000000-0005-0000-0000-0000000D0000}"/>
    <cellStyle name="Millares 2 2 4 2 2 4 2" xfId="30617" xr:uid="{00000000-0005-0000-0000-0000010D0000}"/>
    <cellStyle name="Millares 2 2 4 2 2 5" xfId="25880" xr:uid="{00000000-0005-0000-0000-0000020D0000}"/>
    <cellStyle name="Millares 2 2 4 2 2 6" xfId="34783" xr:uid="{00000000-0005-0000-0000-0000030D0000}"/>
    <cellStyle name="Millares 2 2 4 2 2 7" xfId="38377" xr:uid="{78079606-7AE4-46F0-834D-3F510634BCBB}"/>
    <cellStyle name="Millares 2 2 4 2 2 8" xfId="41931" xr:uid="{0FBCFDE3-D4E9-4B5E-A0DD-33EE70284EA4}"/>
    <cellStyle name="Millares 2 2 4 2 3" xfId="16650" xr:uid="{00000000-0005-0000-0000-0000040D0000}"/>
    <cellStyle name="Millares 2 2 4 2 3 2" xfId="28796" xr:uid="{00000000-0005-0000-0000-0000050D0000}"/>
    <cellStyle name="Millares 2 2 4 2 3 3" xfId="26173" xr:uid="{00000000-0005-0000-0000-0000060D0000}"/>
    <cellStyle name="Millares 2 2 4 2 4" xfId="20615" xr:uid="{00000000-0005-0000-0000-0000070D0000}"/>
    <cellStyle name="Millares 2 2 4 2 4 2" xfId="29075" xr:uid="{00000000-0005-0000-0000-0000080D0000}"/>
    <cellStyle name="Millares 2 2 4 2 4 3" xfId="26451" xr:uid="{00000000-0005-0000-0000-0000090D0000}"/>
    <cellStyle name="Millares 2 2 4 2 5" xfId="24402" xr:uid="{00000000-0005-0000-0000-00000A0D0000}"/>
    <cellStyle name="Millares 2 2 4 2 5 2" xfId="29540" xr:uid="{00000000-0005-0000-0000-00000B0D0000}"/>
    <cellStyle name="Millares 2 2 4 2 5 3" xfId="26897" xr:uid="{00000000-0005-0000-0000-00000C0D0000}"/>
    <cellStyle name="Millares 2 2 4 2 6" xfId="27973" xr:uid="{00000000-0005-0000-0000-00000D0D0000}"/>
    <cellStyle name="Millares 2 2 4 2 7" xfId="30329" xr:uid="{00000000-0005-0000-0000-00000E0D0000}"/>
    <cellStyle name="Millares 2 2 4 2 8" xfId="25287" xr:uid="{00000000-0005-0000-0000-00000F0D0000}"/>
    <cellStyle name="Millares 2 2 4 2 9" xfId="34187" xr:uid="{00000000-0005-0000-0000-0000100D0000}"/>
    <cellStyle name="Millares 2 2 4 3" xfId="8293" xr:uid="{00000000-0005-0000-0000-0000110D0000}"/>
    <cellStyle name="Millares 2 2 4 3 2" xfId="27138" xr:uid="{00000000-0005-0000-0000-0000120D0000}"/>
    <cellStyle name="Millares 2 2 4 3 2 2" xfId="29791" xr:uid="{00000000-0005-0000-0000-0000130D0000}"/>
    <cellStyle name="Millares 2 2 4 3 3" xfId="28304" xr:uid="{00000000-0005-0000-0000-0000140D0000}"/>
    <cellStyle name="Millares 2 2 4 4" xfId="26654" xr:uid="{00000000-0005-0000-0000-0000150D0000}"/>
    <cellStyle name="Millares 2 2 4 4 2" xfId="29282" xr:uid="{00000000-0005-0000-0000-0000160D0000}"/>
    <cellStyle name="Millares 2 2 4 5" xfId="27789" xr:uid="{00000000-0005-0000-0000-0000170D0000}"/>
    <cellStyle name="Millares 2 2 40" xfId="7706" xr:uid="{00000000-0005-0000-0000-0000180D0000}"/>
    <cellStyle name="Millares 2 2 40 10" xfId="37784" xr:uid="{8F43E44A-5F44-447A-88AA-05BDA0305ED9}"/>
    <cellStyle name="Millares 2 2 40 11" xfId="41333" xr:uid="{D01A3118-81C7-401D-AA2D-6A3675F628A0}"/>
    <cellStyle name="Millares 2 2 40 2" xfId="10405" xr:uid="{00000000-0005-0000-0000-0000190D0000}"/>
    <cellStyle name="Millares 2 2 40 2 2" xfId="17316" xr:uid="{00000000-0005-0000-0000-00001A0D0000}"/>
    <cellStyle name="Millares 2 2 40 2 2 2" xfId="30012" xr:uid="{00000000-0005-0000-0000-00001B0D0000}"/>
    <cellStyle name="Millares 2 2 40 2 2 3" xfId="27365" xr:uid="{00000000-0005-0000-0000-00001C0D0000}"/>
    <cellStyle name="Millares 2 2 40 2 3" xfId="21270" xr:uid="{00000000-0005-0000-0000-00001D0D0000}"/>
    <cellStyle name="Millares 2 2 40 2 3 2" xfId="28530" xr:uid="{00000000-0005-0000-0000-00001E0D0000}"/>
    <cellStyle name="Millares 2 2 40 2 4" xfId="25062" xr:uid="{00000000-0005-0000-0000-00001F0D0000}"/>
    <cellStyle name="Millares 2 2 40 2 4 2" xfId="30676" xr:uid="{00000000-0005-0000-0000-0000200D0000}"/>
    <cellStyle name="Millares 2 2 40 2 5" xfId="25939" xr:uid="{00000000-0005-0000-0000-0000210D0000}"/>
    <cellStyle name="Millares 2 2 40 2 6" xfId="34842" xr:uid="{00000000-0005-0000-0000-0000220D0000}"/>
    <cellStyle name="Millares 2 2 40 2 7" xfId="38436" xr:uid="{99A2ED7E-99E6-4C7C-93F3-BC10E4F23B0E}"/>
    <cellStyle name="Millares 2 2 40 2 8" xfId="41990" xr:uid="{8B867CA2-5B1B-44BD-848D-4875FE53D100}"/>
    <cellStyle name="Millares 2 2 40 3" xfId="16651" xr:uid="{00000000-0005-0000-0000-0000230D0000}"/>
    <cellStyle name="Millares 2 2 40 3 2" xfId="28855" xr:uid="{00000000-0005-0000-0000-0000240D0000}"/>
    <cellStyle name="Millares 2 2 40 3 3" xfId="26232" xr:uid="{00000000-0005-0000-0000-0000250D0000}"/>
    <cellStyle name="Millares 2 2 40 4" xfId="20616" xr:uid="{00000000-0005-0000-0000-0000260D0000}"/>
    <cellStyle name="Millares 2 2 40 4 2" xfId="29134" xr:uid="{00000000-0005-0000-0000-0000270D0000}"/>
    <cellStyle name="Millares 2 2 40 4 3" xfId="26510" xr:uid="{00000000-0005-0000-0000-0000280D0000}"/>
    <cellStyle name="Millares 2 2 40 5" xfId="24403" xr:uid="{00000000-0005-0000-0000-0000290D0000}"/>
    <cellStyle name="Millares 2 2 40 5 2" xfId="29607" xr:uid="{00000000-0005-0000-0000-00002A0D0000}"/>
    <cellStyle name="Millares 2 2 40 5 3" xfId="26961" xr:uid="{00000000-0005-0000-0000-00002B0D0000}"/>
    <cellStyle name="Millares 2 2 40 6" xfId="27974" xr:uid="{00000000-0005-0000-0000-00002C0D0000}"/>
    <cellStyle name="Millares 2 2 40 7" xfId="30388" xr:uid="{00000000-0005-0000-0000-00002D0D0000}"/>
    <cellStyle name="Millares 2 2 40 8" xfId="25288" xr:uid="{00000000-0005-0000-0000-00002E0D0000}"/>
    <cellStyle name="Millares 2 2 40 9" xfId="34188" xr:uid="{00000000-0005-0000-0000-00002F0D0000}"/>
    <cellStyle name="Millares 2 2 41" xfId="10447" xr:uid="{00000000-0005-0000-0000-0000300D0000}"/>
    <cellStyle name="Millares 2 2 41 10" xfId="42028" xr:uid="{C9182EA9-7547-4D43-8516-E84A678D80C5}"/>
    <cellStyle name="Millares 2 2 41 2" xfId="17354" xr:uid="{00000000-0005-0000-0000-0000310D0000}"/>
    <cellStyle name="Millares 2 2 41 2 2" xfId="27404" xr:uid="{00000000-0005-0000-0000-0000320D0000}"/>
    <cellStyle name="Millares 2 2 41 2 2 2" xfId="30050" xr:uid="{00000000-0005-0000-0000-0000330D0000}"/>
    <cellStyle name="Millares 2 2 41 2 3" xfId="28893" xr:uid="{00000000-0005-0000-0000-0000340D0000}"/>
    <cellStyle name="Millares 2 2 41 2 4" xfId="30714" xr:uid="{00000000-0005-0000-0000-0000350D0000}"/>
    <cellStyle name="Millares 2 2 41 2 5" xfId="26270" xr:uid="{00000000-0005-0000-0000-0000360D0000}"/>
    <cellStyle name="Millares 2 2 41 3" xfId="21308" xr:uid="{00000000-0005-0000-0000-0000370D0000}"/>
    <cellStyle name="Millares 2 2 41 3 2" xfId="29172" xr:uid="{00000000-0005-0000-0000-0000380D0000}"/>
    <cellStyle name="Millares 2 2 41 3 3" xfId="26548" xr:uid="{00000000-0005-0000-0000-0000390D0000}"/>
    <cellStyle name="Millares 2 2 41 4" xfId="25100" xr:uid="{00000000-0005-0000-0000-00003A0D0000}"/>
    <cellStyle name="Millares 2 2 41 4 2" xfId="29660" xr:uid="{00000000-0005-0000-0000-00003B0D0000}"/>
    <cellStyle name="Millares 2 2 41 4 3" xfId="27008" xr:uid="{00000000-0005-0000-0000-00003C0D0000}"/>
    <cellStyle name="Millares 2 2 41 5" xfId="28571" xr:uid="{00000000-0005-0000-0000-00003D0D0000}"/>
    <cellStyle name="Millares 2 2 41 6" xfId="30428" xr:uid="{00000000-0005-0000-0000-00003E0D0000}"/>
    <cellStyle name="Millares 2 2 41 7" xfId="25977" xr:uid="{00000000-0005-0000-0000-00003F0D0000}"/>
    <cellStyle name="Millares 2 2 41 8" xfId="34880" xr:uid="{00000000-0005-0000-0000-0000400D0000}"/>
    <cellStyle name="Millares 2 2 41 9" xfId="38474" xr:uid="{13ABBE35-F980-4D76-83E6-852323713921}"/>
    <cellStyle name="Millares 2 2 42" xfId="7596" xr:uid="{00000000-0005-0000-0000-0000410D0000}"/>
    <cellStyle name="Millares 2 2 42 2" xfId="16612" xr:uid="{00000000-0005-0000-0000-0000420D0000}"/>
    <cellStyle name="Millares 2 2 42 2 2" xfId="29253" xr:uid="{00000000-0005-0000-0000-0000430D0000}"/>
    <cellStyle name="Millares 2 2 42 3" xfId="26626" xr:uid="{00000000-0005-0000-0000-0000440D0000}"/>
    <cellStyle name="Millares 2 2 43" xfId="27759" xr:uid="{00000000-0005-0000-0000-0000450D0000}"/>
    <cellStyle name="Millares 2 2 44" xfId="28615" xr:uid="{00000000-0005-0000-0000-0000460D0000}"/>
    <cellStyle name="Millares 2 2 5" xfId="1701" xr:uid="{00000000-0005-0000-0000-0000470D0000}"/>
    <cellStyle name="Millares 2 2 5 2" xfId="11233" xr:uid="{00000000-0005-0000-0000-0000480D0000}"/>
    <cellStyle name="Millares 2 2 5 2 2" xfId="27034" xr:uid="{00000000-0005-0000-0000-0000490D0000}"/>
    <cellStyle name="Millares 2 2 5 2 2 2" xfId="29686" xr:uid="{00000000-0005-0000-0000-00004A0D0000}"/>
    <cellStyle name="Millares 2 2 5 2 3" xfId="28597" xr:uid="{00000000-0005-0000-0000-00004B0D0000}"/>
    <cellStyle name="Millares 2 2 5 3" xfId="8294" xr:uid="{00000000-0005-0000-0000-00004C0D0000}"/>
    <cellStyle name="Millares 2 2 5 3 2" xfId="27139" xr:uid="{00000000-0005-0000-0000-00004D0D0000}"/>
    <cellStyle name="Millares 2 2 5 3 2 2" xfId="29792" xr:uid="{00000000-0005-0000-0000-00004E0D0000}"/>
    <cellStyle name="Millares 2 2 5 3 3" xfId="28305" xr:uid="{00000000-0005-0000-0000-00004F0D0000}"/>
    <cellStyle name="Millares 2 2 5 4" xfId="26655" xr:uid="{00000000-0005-0000-0000-0000500D0000}"/>
    <cellStyle name="Millares 2 2 5 4 2" xfId="29283" xr:uid="{00000000-0005-0000-0000-0000510D0000}"/>
    <cellStyle name="Millares 2 2 5 5" xfId="27790" xr:uid="{00000000-0005-0000-0000-0000520D0000}"/>
    <cellStyle name="Millares 2 2 6" xfId="1702" xr:uid="{00000000-0005-0000-0000-0000530D0000}"/>
    <cellStyle name="Millares 2 2 6 2" xfId="11234" xr:uid="{00000000-0005-0000-0000-0000540D0000}"/>
    <cellStyle name="Millares 2 2 6 2 2" xfId="27035" xr:uid="{00000000-0005-0000-0000-0000550D0000}"/>
    <cellStyle name="Millares 2 2 6 2 2 2" xfId="29687" xr:uid="{00000000-0005-0000-0000-0000560D0000}"/>
    <cellStyle name="Millares 2 2 6 2 3" xfId="28598" xr:uid="{00000000-0005-0000-0000-0000570D0000}"/>
    <cellStyle name="Millares 2 2 6 3" xfId="8295" xr:uid="{00000000-0005-0000-0000-0000580D0000}"/>
    <cellStyle name="Millares 2 2 6 3 2" xfId="27140" xr:uid="{00000000-0005-0000-0000-0000590D0000}"/>
    <cellStyle name="Millares 2 2 6 3 2 2" xfId="29793" xr:uid="{00000000-0005-0000-0000-00005A0D0000}"/>
    <cellStyle name="Millares 2 2 6 3 3" xfId="28306" xr:uid="{00000000-0005-0000-0000-00005B0D0000}"/>
    <cellStyle name="Millares 2 2 6 4" xfId="26656" xr:uid="{00000000-0005-0000-0000-00005C0D0000}"/>
    <cellStyle name="Millares 2 2 6 4 2" xfId="29284" xr:uid="{00000000-0005-0000-0000-00005D0D0000}"/>
    <cellStyle name="Millares 2 2 6 5" xfId="27791" xr:uid="{00000000-0005-0000-0000-00005E0D0000}"/>
    <cellStyle name="Millares 2 2 7" xfId="1703" xr:uid="{00000000-0005-0000-0000-00005F0D0000}"/>
    <cellStyle name="Millares 2 2 7 2" xfId="11235" xr:uid="{00000000-0005-0000-0000-0000600D0000}"/>
    <cellStyle name="Millares 2 2 7 2 2" xfId="27036" xr:uid="{00000000-0005-0000-0000-0000610D0000}"/>
    <cellStyle name="Millares 2 2 7 2 2 2" xfId="29688" xr:uid="{00000000-0005-0000-0000-0000620D0000}"/>
    <cellStyle name="Millares 2 2 7 2 3" xfId="28599" xr:uid="{00000000-0005-0000-0000-0000630D0000}"/>
    <cellStyle name="Millares 2 2 7 3" xfId="8296" xr:uid="{00000000-0005-0000-0000-0000640D0000}"/>
    <cellStyle name="Millares 2 2 7 3 2" xfId="27141" xr:uid="{00000000-0005-0000-0000-0000650D0000}"/>
    <cellStyle name="Millares 2 2 7 3 2 2" xfId="29794" xr:uid="{00000000-0005-0000-0000-0000660D0000}"/>
    <cellStyle name="Millares 2 2 7 3 3" xfId="28307" xr:uid="{00000000-0005-0000-0000-0000670D0000}"/>
    <cellStyle name="Millares 2 2 7 4" xfId="26657" xr:uid="{00000000-0005-0000-0000-0000680D0000}"/>
    <cellStyle name="Millares 2 2 7 4 2" xfId="29285" xr:uid="{00000000-0005-0000-0000-0000690D0000}"/>
    <cellStyle name="Millares 2 2 7 5" xfId="27792" xr:uid="{00000000-0005-0000-0000-00006A0D0000}"/>
    <cellStyle name="Millares 2 2 8" xfId="1704" xr:uid="{00000000-0005-0000-0000-00006B0D0000}"/>
    <cellStyle name="Millares 2 2 8 2" xfId="11236" xr:uid="{00000000-0005-0000-0000-00006C0D0000}"/>
    <cellStyle name="Millares 2 2 8 2 2" xfId="27037" xr:uid="{00000000-0005-0000-0000-00006D0D0000}"/>
    <cellStyle name="Millares 2 2 8 2 2 2" xfId="29689" xr:uid="{00000000-0005-0000-0000-00006E0D0000}"/>
    <cellStyle name="Millares 2 2 8 2 3" xfId="28600" xr:uid="{00000000-0005-0000-0000-00006F0D0000}"/>
    <cellStyle name="Millares 2 2 8 3" xfId="8297" xr:uid="{00000000-0005-0000-0000-0000700D0000}"/>
    <cellStyle name="Millares 2 2 8 3 2" xfId="27142" xr:uid="{00000000-0005-0000-0000-0000710D0000}"/>
    <cellStyle name="Millares 2 2 8 3 2 2" xfId="29795" xr:uid="{00000000-0005-0000-0000-0000720D0000}"/>
    <cellStyle name="Millares 2 2 8 3 3" xfId="28308" xr:uid="{00000000-0005-0000-0000-0000730D0000}"/>
    <cellStyle name="Millares 2 2 8 4" xfId="26658" xr:uid="{00000000-0005-0000-0000-0000740D0000}"/>
    <cellStyle name="Millares 2 2 8 4 2" xfId="29286" xr:uid="{00000000-0005-0000-0000-0000750D0000}"/>
    <cellStyle name="Millares 2 2 8 5" xfId="27793" xr:uid="{00000000-0005-0000-0000-0000760D0000}"/>
    <cellStyle name="Millares 2 2 9" xfId="1705" xr:uid="{00000000-0005-0000-0000-0000770D0000}"/>
    <cellStyle name="Millares 2 2 9 2" xfId="11237" xr:uid="{00000000-0005-0000-0000-0000780D0000}"/>
    <cellStyle name="Millares 2 2 9 2 2" xfId="27038" xr:uid="{00000000-0005-0000-0000-0000790D0000}"/>
    <cellStyle name="Millares 2 2 9 2 2 2" xfId="29690" xr:uid="{00000000-0005-0000-0000-00007A0D0000}"/>
    <cellStyle name="Millares 2 2 9 2 3" xfId="28601" xr:uid="{00000000-0005-0000-0000-00007B0D0000}"/>
    <cellStyle name="Millares 2 2 9 3" xfId="8298" xr:uid="{00000000-0005-0000-0000-00007C0D0000}"/>
    <cellStyle name="Millares 2 2 9 3 2" xfId="27143" xr:uid="{00000000-0005-0000-0000-00007D0D0000}"/>
    <cellStyle name="Millares 2 2 9 3 2 2" xfId="29796" xr:uid="{00000000-0005-0000-0000-00007E0D0000}"/>
    <cellStyle name="Millares 2 2 9 3 3" xfId="28309" xr:uid="{00000000-0005-0000-0000-00007F0D0000}"/>
    <cellStyle name="Millares 2 2 9 4" xfId="26659" xr:uid="{00000000-0005-0000-0000-0000800D0000}"/>
    <cellStyle name="Millares 2 2 9 4 2" xfId="29287" xr:uid="{00000000-0005-0000-0000-0000810D0000}"/>
    <cellStyle name="Millares 2 2 9 5" xfId="27794" xr:uid="{00000000-0005-0000-0000-0000820D0000}"/>
    <cellStyle name="Millares 2 20" xfId="1706" xr:uid="{00000000-0005-0000-0000-0000830D0000}"/>
    <cellStyle name="Millares 2 20 2" xfId="8299" xr:uid="{00000000-0005-0000-0000-0000840D0000}"/>
    <cellStyle name="Millares 2 20 2 2" xfId="27144" xr:uid="{00000000-0005-0000-0000-0000850D0000}"/>
    <cellStyle name="Millares 2 20 2 2 2" xfId="29797" xr:uid="{00000000-0005-0000-0000-0000860D0000}"/>
    <cellStyle name="Millares 2 20 2 3" xfId="28310" xr:uid="{00000000-0005-0000-0000-0000870D0000}"/>
    <cellStyle name="Millares 2 20 3" xfId="26660" xr:uid="{00000000-0005-0000-0000-0000880D0000}"/>
    <cellStyle name="Millares 2 20 3 2" xfId="29288" xr:uid="{00000000-0005-0000-0000-0000890D0000}"/>
    <cellStyle name="Millares 2 20 4" xfId="27795" xr:uid="{00000000-0005-0000-0000-00008A0D0000}"/>
    <cellStyle name="Millares 2 21" xfId="1707" xr:uid="{00000000-0005-0000-0000-00008B0D0000}"/>
    <cellStyle name="Millares 2 21 2" xfId="8300" xr:uid="{00000000-0005-0000-0000-00008C0D0000}"/>
    <cellStyle name="Millares 2 21 2 2" xfId="27145" xr:uid="{00000000-0005-0000-0000-00008D0D0000}"/>
    <cellStyle name="Millares 2 21 2 2 2" xfId="29798" xr:uid="{00000000-0005-0000-0000-00008E0D0000}"/>
    <cellStyle name="Millares 2 21 2 3" xfId="28311" xr:uid="{00000000-0005-0000-0000-00008F0D0000}"/>
    <cellStyle name="Millares 2 21 3" xfId="26661" xr:uid="{00000000-0005-0000-0000-0000900D0000}"/>
    <cellStyle name="Millares 2 21 3 2" xfId="29289" xr:uid="{00000000-0005-0000-0000-0000910D0000}"/>
    <cellStyle name="Millares 2 21 4" xfId="27796" xr:uid="{00000000-0005-0000-0000-0000920D0000}"/>
    <cellStyle name="Millares 2 22" xfId="1708" xr:uid="{00000000-0005-0000-0000-0000930D0000}"/>
    <cellStyle name="Millares 2 22 2" xfId="8301" xr:uid="{00000000-0005-0000-0000-0000940D0000}"/>
    <cellStyle name="Millares 2 22 2 2" xfId="27146" xr:uid="{00000000-0005-0000-0000-0000950D0000}"/>
    <cellStyle name="Millares 2 22 2 2 2" xfId="29799" xr:uid="{00000000-0005-0000-0000-0000960D0000}"/>
    <cellStyle name="Millares 2 22 2 3" xfId="28312" xr:uid="{00000000-0005-0000-0000-0000970D0000}"/>
    <cellStyle name="Millares 2 22 3" xfId="26662" xr:uid="{00000000-0005-0000-0000-0000980D0000}"/>
    <cellStyle name="Millares 2 22 3 2" xfId="29290" xr:uid="{00000000-0005-0000-0000-0000990D0000}"/>
    <cellStyle name="Millares 2 22 4" xfId="27797" xr:uid="{00000000-0005-0000-0000-00009A0D0000}"/>
    <cellStyle name="Millares 2 23" xfId="1709" xr:uid="{00000000-0005-0000-0000-00009B0D0000}"/>
    <cellStyle name="Millares 2 23 2" xfId="8302" xr:uid="{00000000-0005-0000-0000-00009C0D0000}"/>
    <cellStyle name="Millares 2 23 2 2" xfId="27147" xr:uid="{00000000-0005-0000-0000-00009D0D0000}"/>
    <cellStyle name="Millares 2 23 2 2 2" xfId="29800" xr:uid="{00000000-0005-0000-0000-00009E0D0000}"/>
    <cellStyle name="Millares 2 23 2 3" xfId="28313" xr:uid="{00000000-0005-0000-0000-00009F0D0000}"/>
    <cellStyle name="Millares 2 23 3" xfId="26663" xr:uid="{00000000-0005-0000-0000-0000A00D0000}"/>
    <cellStyle name="Millares 2 23 3 2" xfId="29291" xr:uid="{00000000-0005-0000-0000-0000A10D0000}"/>
    <cellStyle name="Millares 2 23 4" xfId="27798" xr:uid="{00000000-0005-0000-0000-0000A20D0000}"/>
    <cellStyle name="Millares 2 24" xfId="1710" xr:uid="{00000000-0005-0000-0000-0000A30D0000}"/>
    <cellStyle name="Millares 2 24 2" xfId="8303" xr:uid="{00000000-0005-0000-0000-0000A40D0000}"/>
    <cellStyle name="Millares 2 24 2 2" xfId="27148" xr:uid="{00000000-0005-0000-0000-0000A50D0000}"/>
    <cellStyle name="Millares 2 24 2 2 2" xfId="29801" xr:uid="{00000000-0005-0000-0000-0000A60D0000}"/>
    <cellStyle name="Millares 2 24 2 3" xfId="28314" xr:uid="{00000000-0005-0000-0000-0000A70D0000}"/>
    <cellStyle name="Millares 2 24 3" xfId="26664" xr:uid="{00000000-0005-0000-0000-0000A80D0000}"/>
    <cellStyle name="Millares 2 24 3 2" xfId="29292" xr:uid="{00000000-0005-0000-0000-0000A90D0000}"/>
    <cellStyle name="Millares 2 24 4" xfId="27799" xr:uid="{00000000-0005-0000-0000-0000AA0D0000}"/>
    <cellStyle name="Millares 2 25" xfId="1711" xr:uid="{00000000-0005-0000-0000-0000AB0D0000}"/>
    <cellStyle name="Millares 2 25 2" xfId="8304" xr:uid="{00000000-0005-0000-0000-0000AC0D0000}"/>
    <cellStyle name="Millares 2 25 2 2" xfId="27149" xr:uid="{00000000-0005-0000-0000-0000AD0D0000}"/>
    <cellStyle name="Millares 2 25 2 2 2" xfId="29802" xr:uid="{00000000-0005-0000-0000-0000AE0D0000}"/>
    <cellStyle name="Millares 2 25 2 3" xfId="28315" xr:uid="{00000000-0005-0000-0000-0000AF0D0000}"/>
    <cellStyle name="Millares 2 25 3" xfId="26665" xr:uid="{00000000-0005-0000-0000-0000B00D0000}"/>
    <cellStyle name="Millares 2 25 3 2" xfId="29293" xr:uid="{00000000-0005-0000-0000-0000B10D0000}"/>
    <cellStyle name="Millares 2 25 4" xfId="27800" xr:uid="{00000000-0005-0000-0000-0000B20D0000}"/>
    <cellStyle name="Millares 2 26" xfId="1712" xr:uid="{00000000-0005-0000-0000-0000B30D0000}"/>
    <cellStyle name="Millares 2 26 2" xfId="8305" xr:uid="{00000000-0005-0000-0000-0000B40D0000}"/>
    <cellStyle name="Millares 2 26 2 2" xfId="27150" xr:uid="{00000000-0005-0000-0000-0000B50D0000}"/>
    <cellStyle name="Millares 2 26 2 2 2" xfId="29803" xr:uid="{00000000-0005-0000-0000-0000B60D0000}"/>
    <cellStyle name="Millares 2 26 2 3" xfId="28316" xr:uid="{00000000-0005-0000-0000-0000B70D0000}"/>
    <cellStyle name="Millares 2 26 3" xfId="26666" xr:uid="{00000000-0005-0000-0000-0000B80D0000}"/>
    <cellStyle name="Millares 2 26 3 2" xfId="29294" xr:uid="{00000000-0005-0000-0000-0000B90D0000}"/>
    <cellStyle name="Millares 2 26 4" xfId="27801" xr:uid="{00000000-0005-0000-0000-0000BA0D0000}"/>
    <cellStyle name="Millares 2 27" xfId="1713" xr:uid="{00000000-0005-0000-0000-0000BB0D0000}"/>
    <cellStyle name="Millares 2 27 2" xfId="8306" xr:uid="{00000000-0005-0000-0000-0000BC0D0000}"/>
    <cellStyle name="Millares 2 27 2 2" xfId="27151" xr:uid="{00000000-0005-0000-0000-0000BD0D0000}"/>
    <cellStyle name="Millares 2 27 2 2 2" xfId="29804" xr:uid="{00000000-0005-0000-0000-0000BE0D0000}"/>
    <cellStyle name="Millares 2 27 2 3" xfId="28317" xr:uid="{00000000-0005-0000-0000-0000BF0D0000}"/>
    <cellStyle name="Millares 2 27 3" xfId="26667" xr:uid="{00000000-0005-0000-0000-0000C00D0000}"/>
    <cellStyle name="Millares 2 27 3 2" xfId="29295" xr:uid="{00000000-0005-0000-0000-0000C10D0000}"/>
    <cellStyle name="Millares 2 27 4" xfId="27802" xr:uid="{00000000-0005-0000-0000-0000C20D0000}"/>
    <cellStyle name="Millares 2 28" xfId="1714" xr:uid="{00000000-0005-0000-0000-0000C30D0000}"/>
    <cellStyle name="Millares 2 28 2" xfId="8307" xr:uid="{00000000-0005-0000-0000-0000C40D0000}"/>
    <cellStyle name="Millares 2 28 2 2" xfId="27152" xr:uid="{00000000-0005-0000-0000-0000C50D0000}"/>
    <cellStyle name="Millares 2 28 2 2 2" xfId="29805" xr:uid="{00000000-0005-0000-0000-0000C60D0000}"/>
    <cellStyle name="Millares 2 28 2 3" xfId="28318" xr:uid="{00000000-0005-0000-0000-0000C70D0000}"/>
    <cellStyle name="Millares 2 28 3" xfId="26668" xr:uid="{00000000-0005-0000-0000-0000C80D0000}"/>
    <cellStyle name="Millares 2 28 3 2" xfId="29296" xr:uid="{00000000-0005-0000-0000-0000C90D0000}"/>
    <cellStyle name="Millares 2 28 4" xfId="27803" xr:uid="{00000000-0005-0000-0000-0000CA0D0000}"/>
    <cellStyle name="Millares 2 29" xfId="1715" xr:uid="{00000000-0005-0000-0000-0000CB0D0000}"/>
    <cellStyle name="Millares 2 29 2" xfId="8308" xr:uid="{00000000-0005-0000-0000-0000CC0D0000}"/>
    <cellStyle name="Millares 2 29 2 2" xfId="27153" xr:uid="{00000000-0005-0000-0000-0000CD0D0000}"/>
    <cellStyle name="Millares 2 29 2 2 2" xfId="29806" xr:uid="{00000000-0005-0000-0000-0000CE0D0000}"/>
    <cellStyle name="Millares 2 29 2 3" xfId="28319" xr:uid="{00000000-0005-0000-0000-0000CF0D0000}"/>
    <cellStyle name="Millares 2 29 3" xfId="26669" xr:uid="{00000000-0005-0000-0000-0000D00D0000}"/>
    <cellStyle name="Millares 2 29 3 2" xfId="29297" xr:uid="{00000000-0005-0000-0000-0000D10D0000}"/>
    <cellStyle name="Millares 2 29 4" xfId="27804" xr:uid="{00000000-0005-0000-0000-0000D20D0000}"/>
    <cellStyle name="Millares 2 3" xfId="1716" xr:uid="{00000000-0005-0000-0000-0000D30D0000}"/>
    <cellStyle name="Millares 2 3 10" xfId="7707" xr:uid="{00000000-0005-0000-0000-0000D40D0000}"/>
    <cellStyle name="Millares 2 3 10 10" xfId="37785" xr:uid="{1AFEE81F-3325-49DA-A17E-60A22961624D}"/>
    <cellStyle name="Millares 2 3 10 11" xfId="41334" xr:uid="{35F90A20-8340-4649-A36B-511AFA609735}"/>
    <cellStyle name="Millares 2 3 10 2" xfId="10325" xr:uid="{00000000-0005-0000-0000-0000D50D0000}"/>
    <cellStyle name="Millares 2 3 10 2 2" xfId="17237" xr:uid="{00000000-0005-0000-0000-0000D60D0000}"/>
    <cellStyle name="Millares 2 3 10 2 2 2" xfId="29933" xr:uid="{00000000-0005-0000-0000-0000D70D0000}"/>
    <cellStyle name="Millares 2 3 10 2 2 3" xfId="27285" xr:uid="{00000000-0005-0000-0000-0000D80D0000}"/>
    <cellStyle name="Millares 2 3 10 2 3" xfId="21191" xr:uid="{00000000-0005-0000-0000-0000D90D0000}"/>
    <cellStyle name="Millares 2 3 10 2 3 2" xfId="28450" xr:uid="{00000000-0005-0000-0000-0000DA0D0000}"/>
    <cellStyle name="Millares 2 3 10 2 4" xfId="24983" xr:uid="{00000000-0005-0000-0000-0000DB0D0000}"/>
    <cellStyle name="Millares 2 3 10 2 4 2" xfId="30597" xr:uid="{00000000-0005-0000-0000-0000DC0D0000}"/>
    <cellStyle name="Millares 2 3 10 2 5" xfId="25860" xr:uid="{00000000-0005-0000-0000-0000DD0D0000}"/>
    <cellStyle name="Millares 2 3 10 2 6" xfId="34763" xr:uid="{00000000-0005-0000-0000-0000DE0D0000}"/>
    <cellStyle name="Millares 2 3 10 2 7" xfId="38357" xr:uid="{5A5EE838-269C-4D77-BA05-C721DFFEA167}"/>
    <cellStyle name="Millares 2 3 10 2 8" xfId="41911" xr:uid="{0DF6974E-157D-4B2E-BB22-36E44C55FD3C}"/>
    <cellStyle name="Millares 2 3 10 3" xfId="16652" xr:uid="{00000000-0005-0000-0000-0000DF0D0000}"/>
    <cellStyle name="Millares 2 3 10 3 2" xfId="28776" xr:uid="{00000000-0005-0000-0000-0000E00D0000}"/>
    <cellStyle name="Millares 2 3 10 3 3" xfId="26153" xr:uid="{00000000-0005-0000-0000-0000E10D0000}"/>
    <cellStyle name="Millares 2 3 10 4" xfId="20617" xr:uid="{00000000-0005-0000-0000-0000E20D0000}"/>
    <cellStyle name="Millares 2 3 10 4 2" xfId="29055" xr:uid="{00000000-0005-0000-0000-0000E30D0000}"/>
    <cellStyle name="Millares 2 3 10 4 3" xfId="26431" xr:uid="{00000000-0005-0000-0000-0000E40D0000}"/>
    <cellStyle name="Millares 2 3 10 5" xfId="24404" xr:uid="{00000000-0005-0000-0000-0000E50D0000}"/>
    <cellStyle name="Millares 2 3 10 5 2" xfId="29520" xr:uid="{00000000-0005-0000-0000-0000E60D0000}"/>
    <cellStyle name="Millares 2 3 10 5 3" xfId="26877" xr:uid="{00000000-0005-0000-0000-0000E70D0000}"/>
    <cellStyle name="Millares 2 3 10 6" xfId="27975" xr:uid="{00000000-0005-0000-0000-0000E80D0000}"/>
    <cellStyle name="Millares 2 3 10 7" xfId="30309" xr:uid="{00000000-0005-0000-0000-0000E90D0000}"/>
    <cellStyle name="Millares 2 3 10 8" xfId="25289" xr:uid="{00000000-0005-0000-0000-0000EA0D0000}"/>
    <cellStyle name="Millares 2 3 10 9" xfId="34189" xr:uid="{00000000-0005-0000-0000-0000EB0D0000}"/>
    <cellStyle name="Millares 2 3 11" xfId="7708" xr:uid="{00000000-0005-0000-0000-0000EC0D0000}"/>
    <cellStyle name="Millares 2 3 11 2" xfId="26971" xr:uid="{00000000-0005-0000-0000-0000ED0D0000}"/>
    <cellStyle name="Millares 2 3 11 2 2" xfId="29622" xr:uid="{00000000-0005-0000-0000-0000EE0D0000}"/>
    <cellStyle name="Millares 2 3 11 3" xfId="27976" xr:uid="{00000000-0005-0000-0000-0000EF0D0000}"/>
    <cellStyle name="Millares 2 3 12" xfId="7598" xr:uid="{00000000-0005-0000-0000-0000F00D0000}"/>
    <cellStyle name="Millares 2 3 12 2" xfId="16613" xr:uid="{00000000-0005-0000-0000-0000F10D0000}"/>
    <cellStyle name="Millares 2 3 13" xfId="6091" xr:uid="{00000000-0005-0000-0000-0000F20D0000}"/>
    <cellStyle name="Millares 2 3 13 2" xfId="27805" xr:uid="{00000000-0005-0000-0000-0000F30D0000}"/>
    <cellStyle name="Millares 2 3 14" xfId="30933" xr:uid="{00000000-0005-0000-0000-0000F40D0000}"/>
    <cellStyle name="Millares 2 3 2" xfId="1717" xr:uid="{00000000-0005-0000-0000-0000F50D0000}"/>
    <cellStyle name="Millares 2 3 2 2" xfId="7709" xr:uid="{00000000-0005-0000-0000-0000F60D0000}"/>
    <cellStyle name="Millares 2 3 2 2 10" xfId="37786" xr:uid="{ED50806F-8C4B-46DE-A269-65333F0F2CD4}"/>
    <cellStyle name="Millares 2 3 2 2 11" xfId="41335" xr:uid="{A96AF46D-BFC9-4FA3-A5C9-A23BC81FB867}"/>
    <cellStyle name="Millares 2 3 2 2 2" xfId="10376" xr:uid="{00000000-0005-0000-0000-0000F70D0000}"/>
    <cellStyle name="Millares 2 3 2 2 2 2" xfId="17288" xr:uid="{00000000-0005-0000-0000-0000F80D0000}"/>
    <cellStyle name="Millares 2 3 2 2 2 2 2" xfId="29984" xr:uid="{00000000-0005-0000-0000-0000F90D0000}"/>
    <cellStyle name="Millares 2 3 2 2 2 2 3" xfId="27336" xr:uid="{00000000-0005-0000-0000-0000FA0D0000}"/>
    <cellStyle name="Millares 2 3 2 2 2 3" xfId="21242" xr:uid="{00000000-0005-0000-0000-0000FB0D0000}"/>
    <cellStyle name="Millares 2 3 2 2 2 3 2" xfId="28501" xr:uid="{00000000-0005-0000-0000-0000FC0D0000}"/>
    <cellStyle name="Millares 2 3 2 2 2 4" xfId="25034" xr:uid="{00000000-0005-0000-0000-0000FD0D0000}"/>
    <cellStyle name="Millares 2 3 2 2 2 4 2" xfId="30648" xr:uid="{00000000-0005-0000-0000-0000FE0D0000}"/>
    <cellStyle name="Millares 2 3 2 2 2 5" xfId="25911" xr:uid="{00000000-0005-0000-0000-0000FF0D0000}"/>
    <cellStyle name="Millares 2 3 2 2 2 6" xfId="34814" xr:uid="{00000000-0005-0000-0000-0000000E0000}"/>
    <cellStyle name="Millares 2 3 2 2 2 7" xfId="38408" xr:uid="{ADA7E16E-1CFD-46F4-938D-0F48DF315133}"/>
    <cellStyle name="Millares 2 3 2 2 2 8" xfId="41962" xr:uid="{1EB6027D-F4AB-4F3D-9542-765B9EA1DF63}"/>
    <cellStyle name="Millares 2 3 2 2 3" xfId="16653" xr:uid="{00000000-0005-0000-0000-0000010E0000}"/>
    <cellStyle name="Millares 2 3 2 2 3 2" xfId="28827" xr:uid="{00000000-0005-0000-0000-0000020E0000}"/>
    <cellStyle name="Millares 2 3 2 2 3 3" xfId="26204" xr:uid="{00000000-0005-0000-0000-0000030E0000}"/>
    <cellStyle name="Millares 2 3 2 2 4" xfId="20618" xr:uid="{00000000-0005-0000-0000-0000040E0000}"/>
    <cellStyle name="Millares 2 3 2 2 4 2" xfId="29106" xr:uid="{00000000-0005-0000-0000-0000050E0000}"/>
    <cellStyle name="Millares 2 3 2 2 4 3" xfId="26482" xr:uid="{00000000-0005-0000-0000-0000060E0000}"/>
    <cellStyle name="Millares 2 3 2 2 5" xfId="24405" xr:uid="{00000000-0005-0000-0000-0000070E0000}"/>
    <cellStyle name="Millares 2 3 2 2 5 2" xfId="29571" xr:uid="{00000000-0005-0000-0000-0000080E0000}"/>
    <cellStyle name="Millares 2 3 2 2 5 3" xfId="26928" xr:uid="{00000000-0005-0000-0000-0000090E0000}"/>
    <cellStyle name="Millares 2 3 2 2 6" xfId="27977" xr:uid="{00000000-0005-0000-0000-00000A0E0000}"/>
    <cellStyle name="Millares 2 3 2 2 7" xfId="30360" xr:uid="{00000000-0005-0000-0000-00000B0E0000}"/>
    <cellStyle name="Millares 2 3 2 2 8" xfId="25290" xr:uid="{00000000-0005-0000-0000-00000C0E0000}"/>
    <cellStyle name="Millares 2 3 2 2 9" xfId="34190" xr:uid="{00000000-0005-0000-0000-00000D0E0000}"/>
    <cellStyle name="Millares 2 3 2 3" xfId="8309" xr:uid="{00000000-0005-0000-0000-00000E0E0000}"/>
    <cellStyle name="Millares 2 3 2 4" xfId="30935" xr:uid="{00000000-0005-0000-0000-00000F0E0000}"/>
    <cellStyle name="Millares 2 3 2 5" xfId="31197" xr:uid="{00000000-0005-0000-0000-0000100E0000}"/>
    <cellStyle name="Millares 2 3 3" xfId="1718" xr:uid="{00000000-0005-0000-0000-0000110E0000}"/>
    <cellStyle name="Millares 2 3 3 2" xfId="8310" xr:uid="{00000000-0005-0000-0000-0000120E0000}"/>
    <cellStyle name="Millares 2 3 4" xfId="1719" xr:uid="{00000000-0005-0000-0000-0000130E0000}"/>
    <cellStyle name="Millares 2 3 4 2" xfId="8311" xr:uid="{00000000-0005-0000-0000-0000140E0000}"/>
    <cellStyle name="Millares 2 3 5" xfId="1720" xr:uid="{00000000-0005-0000-0000-0000150E0000}"/>
    <cellStyle name="Millares 2 3 5 2" xfId="8312" xr:uid="{00000000-0005-0000-0000-0000160E0000}"/>
    <cellStyle name="Millares 2 3 6" xfId="1721" xr:uid="{00000000-0005-0000-0000-0000170E0000}"/>
    <cellStyle name="Millares 2 3 6 2" xfId="8313" xr:uid="{00000000-0005-0000-0000-0000180E0000}"/>
    <cellStyle name="Millares 2 3 7" xfId="1722" xr:uid="{00000000-0005-0000-0000-0000190E0000}"/>
    <cellStyle name="Millares 2 3 7 2" xfId="8314" xr:uid="{00000000-0005-0000-0000-00001A0E0000}"/>
    <cellStyle name="Millares 2 3 8" xfId="1723" xr:uid="{00000000-0005-0000-0000-00001B0E0000}"/>
    <cellStyle name="Millares 2 3 8 2" xfId="8315" xr:uid="{00000000-0005-0000-0000-00001C0E0000}"/>
    <cellStyle name="Millares 2 3 9" xfId="1724" xr:uid="{00000000-0005-0000-0000-00001D0E0000}"/>
    <cellStyle name="Millares 2 3 9 2" xfId="10267" xr:uid="{00000000-0005-0000-0000-00001E0E0000}"/>
    <cellStyle name="Millares 2 3 9 2 2" xfId="17186" xr:uid="{00000000-0005-0000-0000-00001F0E0000}"/>
    <cellStyle name="Millares 2 3 9 2 2 2" xfId="29882" xr:uid="{00000000-0005-0000-0000-0000200E0000}"/>
    <cellStyle name="Millares 2 3 9 2 2 3" xfId="27234" xr:uid="{00000000-0005-0000-0000-0000210E0000}"/>
    <cellStyle name="Millares 2 3 9 2 3" xfId="21140" xr:uid="{00000000-0005-0000-0000-0000220E0000}"/>
    <cellStyle name="Millares 2 3 9 2 3 2" xfId="28397" xr:uid="{00000000-0005-0000-0000-0000230E0000}"/>
    <cellStyle name="Millares 2 3 9 2 4" xfId="24932" xr:uid="{00000000-0005-0000-0000-0000240E0000}"/>
    <cellStyle name="Millares 2 3 9 2 4 2" xfId="30546" xr:uid="{00000000-0005-0000-0000-0000250E0000}"/>
    <cellStyle name="Millares 2 3 9 2 5" xfId="25809" xr:uid="{00000000-0005-0000-0000-0000260E0000}"/>
    <cellStyle name="Millares 2 3 9 2 6" xfId="34712" xr:uid="{00000000-0005-0000-0000-0000270E0000}"/>
    <cellStyle name="Millares 2 3 9 2 7" xfId="38306" xr:uid="{278B35AD-8B9B-45B1-ACC4-0EDE088E1BD1}"/>
    <cellStyle name="Millares 2 3 9 2 8" xfId="41860" xr:uid="{C4741C5B-B311-41F1-A8D1-F644B73941A6}"/>
    <cellStyle name="Millares 2 3 9 3" xfId="26102" xr:uid="{00000000-0005-0000-0000-0000280E0000}"/>
    <cellStyle name="Millares 2 3 9 3 2" xfId="28725" xr:uid="{00000000-0005-0000-0000-0000290E0000}"/>
    <cellStyle name="Millares 2 3 9 4" xfId="26380" xr:uid="{00000000-0005-0000-0000-00002A0E0000}"/>
    <cellStyle name="Millares 2 3 9 4 2" xfId="29004" xr:uid="{00000000-0005-0000-0000-00002B0E0000}"/>
    <cellStyle name="Millares 2 3 9 5" xfId="26817" xr:uid="{00000000-0005-0000-0000-00002C0E0000}"/>
    <cellStyle name="Millares 2 3 9 5 2" xfId="29458" xr:uid="{00000000-0005-0000-0000-00002D0E0000}"/>
    <cellStyle name="Millares 2 3 9 6" xfId="27806" xr:uid="{00000000-0005-0000-0000-00002E0E0000}"/>
    <cellStyle name="Millares 2 3 9 7" xfId="30258" xr:uid="{00000000-0005-0000-0000-00002F0E0000}"/>
    <cellStyle name="Millares 2 30" xfId="1725" xr:uid="{00000000-0005-0000-0000-0000300E0000}"/>
    <cellStyle name="Millares 2 30 2" xfId="8316" xr:uid="{00000000-0005-0000-0000-0000310E0000}"/>
    <cellStyle name="Millares 2 30 2 2" xfId="27154" xr:uid="{00000000-0005-0000-0000-0000320E0000}"/>
    <cellStyle name="Millares 2 30 2 2 2" xfId="29807" xr:uid="{00000000-0005-0000-0000-0000330E0000}"/>
    <cellStyle name="Millares 2 30 2 3" xfId="28320" xr:uid="{00000000-0005-0000-0000-0000340E0000}"/>
    <cellStyle name="Millares 2 30 3" xfId="26670" xr:uid="{00000000-0005-0000-0000-0000350E0000}"/>
    <cellStyle name="Millares 2 30 3 2" xfId="29298" xr:uid="{00000000-0005-0000-0000-0000360E0000}"/>
    <cellStyle name="Millares 2 30 4" xfId="27807" xr:uid="{00000000-0005-0000-0000-0000370E0000}"/>
    <cellStyle name="Millares 2 31" xfId="1726" xr:uid="{00000000-0005-0000-0000-0000380E0000}"/>
    <cellStyle name="Millares 2 31 2" xfId="8317" xr:uid="{00000000-0005-0000-0000-0000390E0000}"/>
    <cellStyle name="Millares 2 31 2 2" xfId="27155" xr:uid="{00000000-0005-0000-0000-00003A0E0000}"/>
    <cellStyle name="Millares 2 31 2 2 2" xfId="29808" xr:uid="{00000000-0005-0000-0000-00003B0E0000}"/>
    <cellStyle name="Millares 2 31 2 3" xfId="28321" xr:uid="{00000000-0005-0000-0000-00003C0E0000}"/>
    <cellStyle name="Millares 2 31 3" xfId="26671" xr:uid="{00000000-0005-0000-0000-00003D0E0000}"/>
    <cellStyle name="Millares 2 31 3 2" xfId="29299" xr:uid="{00000000-0005-0000-0000-00003E0E0000}"/>
    <cellStyle name="Millares 2 31 4" xfId="27808" xr:uid="{00000000-0005-0000-0000-00003F0E0000}"/>
    <cellStyle name="Millares 2 32" xfId="1727" xr:uid="{00000000-0005-0000-0000-0000400E0000}"/>
    <cellStyle name="Millares 2 32 2" xfId="26672" xr:uid="{00000000-0005-0000-0000-0000410E0000}"/>
    <cellStyle name="Millares 2 32 2 2" xfId="29300" xr:uid="{00000000-0005-0000-0000-0000420E0000}"/>
    <cellStyle name="Millares 2 32 3" xfId="27809" xr:uid="{00000000-0005-0000-0000-0000430E0000}"/>
    <cellStyle name="Millares 2 33" xfId="1728" xr:uid="{00000000-0005-0000-0000-0000440E0000}"/>
    <cellStyle name="Millares 2 33 2" xfId="26673" xr:uid="{00000000-0005-0000-0000-0000450E0000}"/>
    <cellStyle name="Millares 2 33 2 2" xfId="29301" xr:uid="{00000000-0005-0000-0000-0000460E0000}"/>
    <cellStyle name="Millares 2 33 3" xfId="27810" xr:uid="{00000000-0005-0000-0000-0000470E0000}"/>
    <cellStyle name="Millares 2 34" xfId="1729" xr:uid="{00000000-0005-0000-0000-0000480E0000}"/>
    <cellStyle name="Millares 2 34 2" xfId="26674" xr:uid="{00000000-0005-0000-0000-0000490E0000}"/>
    <cellStyle name="Millares 2 34 2 2" xfId="29302" xr:uid="{00000000-0005-0000-0000-00004A0E0000}"/>
    <cellStyle name="Millares 2 34 3" xfId="27811" xr:uid="{00000000-0005-0000-0000-00004B0E0000}"/>
    <cellStyle name="Millares 2 35" xfId="1730" xr:uid="{00000000-0005-0000-0000-00004C0E0000}"/>
    <cellStyle name="Millares 2 35 2" xfId="26675" xr:uid="{00000000-0005-0000-0000-00004D0E0000}"/>
    <cellStyle name="Millares 2 35 2 2" xfId="29303" xr:uid="{00000000-0005-0000-0000-00004E0E0000}"/>
    <cellStyle name="Millares 2 35 3" xfId="27812" xr:uid="{00000000-0005-0000-0000-00004F0E0000}"/>
    <cellStyle name="Millares 2 36" xfId="1731" xr:uid="{00000000-0005-0000-0000-0000500E0000}"/>
    <cellStyle name="Millares 2 36 2" xfId="26676" xr:uid="{00000000-0005-0000-0000-0000510E0000}"/>
    <cellStyle name="Millares 2 36 2 2" xfId="29304" xr:uid="{00000000-0005-0000-0000-0000520E0000}"/>
    <cellStyle name="Millares 2 36 3" xfId="27813" xr:uid="{00000000-0005-0000-0000-0000530E0000}"/>
    <cellStyle name="Millares 2 37" xfId="1732" xr:uid="{00000000-0005-0000-0000-0000540E0000}"/>
    <cellStyle name="Millares 2 37 2" xfId="26677" xr:uid="{00000000-0005-0000-0000-0000550E0000}"/>
    <cellStyle name="Millares 2 37 2 2" xfId="29305" xr:uid="{00000000-0005-0000-0000-0000560E0000}"/>
    <cellStyle name="Millares 2 37 3" xfId="27814" xr:uid="{00000000-0005-0000-0000-0000570E0000}"/>
    <cellStyle name="Millares 2 38" xfId="1733" xr:uid="{00000000-0005-0000-0000-0000580E0000}"/>
    <cellStyle name="Millares 2 38 2" xfId="26678" xr:uid="{00000000-0005-0000-0000-0000590E0000}"/>
    <cellStyle name="Millares 2 38 2 2" xfId="29306" xr:uid="{00000000-0005-0000-0000-00005A0E0000}"/>
    <cellStyle name="Millares 2 38 3" xfId="27815" xr:uid="{00000000-0005-0000-0000-00005B0E0000}"/>
    <cellStyle name="Millares 2 39" xfId="1734" xr:uid="{00000000-0005-0000-0000-00005C0E0000}"/>
    <cellStyle name="Millares 2 39 2" xfId="26679" xr:uid="{00000000-0005-0000-0000-00005D0E0000}"/>
    <cellStyle name="Millares 2 39 2 2" xfId="29307" xr:uid="{00000000-0005-0000-0000-00005E0E0000}"/>
    <cellStyle name="Millares 2 39 3" xfId="27816" xr:uid="{00000000-0005-0000-0000-00005F0E0000}"/>
    <cellStyle name="Millares 2 4" xfId="1735" xr:uid="{00000000-0005-0000-0000-0000600E0000}"/>
    <cellStyle name="Millares 2 4 10" xfId="7710" xr:uid="{00000000-0005-0000-0000-0000610E0000}"/>
    <cellStyle name="Millares 2 4 10 10" xfId="37787" xr:uid="{CC109AA2-6639-4BB5-864D-7CE1F1B060F5}"/>
    <cellStyle name="Millares 2 4 10 11" xfId="41336" xr:uid="{0F3D0CB2-C07E-44C3-971B-20F240FF7AA0}"/>
    <cellStyle name="Millares 2 4 10 2" xfId="10307" xr:uid="{00000000-0005-0000-0000-0000620E0000}"/>
    <cellStyle name="Millares 2 4 10 2 2" xfId="17219" xr:uid="{00000000-0005-0000-0000-0000630E0000}"/>
    <cellStyle name="Millares 2 4 10 2 2 2" xfId="29915" xr:uid="{00000000-0005-0000-0000-0000640E0000}"/>
    <cellStyle name="Millares 2 4 10 2 2 3" xfId="27267" xr:uid="{00000000-0005-0000-0000-0000650E0000}"/>
    <cellStyle name="Millares 2 4 10 2 3" xfId="21173" xr:uid="{00000000-0005-0000-0000-0000660E0000}"/>
    <cellStyle name="Millares 2 4 10 2 3 2" xfId="28432" xr:uid="{00000000-0005-0000-0000-0000670E0000}"/>
    <cellStyle name="Millares 2 4 10 2 4" xfId="24965" xr:uid="{00000000-0005-0000-0000-0000680E0000}"/>
    <cellStyle name="Millares 2 4 10 2 4 2" xfId="30579" xr:uid="{00000000-0005-0000-0000-0000690E0000}"/>
    <cellStyle name="Millares 2 4 10 2 5" xfId="25842" xr:uid="{00000000-0005-0000-0000-00006A0E0000}"/>
    <cellStyle name="Millares 2 4 10 2 6" xfId="34745" xr:uid="{00000000-0005-0000-0000-00006B0E0000}"/>
    <cellStyle name="Millares 2 4 10 2 7" xfId="38339" xr:uid="{E06BA9F7-0F68-4235-930B-61BA91180A32}"/>
    <cellStyle name="Millares 2 4 10 2 8" xfId="41893" xr:uid="{415CD0EC-F467-4BBE-9E30-466ABB7F8FC6}"/>
    <cellStyle name="Millares 2 4 10 3" xfId="16654" xr:uid="{00000000-0005-0000-0000-00006C0E0000}"/>
    <cellStyle name="Millares 2 4 10 3 2" xfId="28758" xr:uid="{00000000-0005-0000-0000-00006D0E0000}"/>
    <cellStyle name="Millares 2 4 10 3 3" xfId="26135" xr:uid="{00000000-0005-0000-0000-00006E0E0000}"/>
    <cellStyle name="Millares 2 4 10 4" xfId="20619" xr:uid="{00000000-0005-0000-0000-00006F0E0000}"/>
    <cellStyle name="Millares 2 4 10 4 2" xfId="29037" xr:uid="{00000000-0005-0000-0000-0000700E0000}"/>
    <cellStyle name="Millares 2 4 10 4 3" xfId="26413" xr:uid="{00000000-0005-0000-0000-0000710E0000}"/>
    <cellStyle name="Millares 2 4 10 5" xfId="24406" xr:uid="{00000000-0005-0000-0000-0000720E0000}"/>
    <cellStyle name="Millares 2 4 10 5 2" xfId="29502" xr:uid="{00000000-0005-0000-0000-0000730E0000}"/>
    <cellStyle name="Millares 2 4 10 5 3" xfId="26859" xr:uid="{00000000-0005-0000-0000-0000740E0000}"/>
    <cellStyle name="Millares 2 4 10 6" xfId="27978" xr:uid="{00000000-0005-0000-0000-0000750E0000}"/>
    <cellStyle name="Millares 2 4 10 7" xfId="30291" xr:uid="{00000000-0005-0000-0000-0000760E0000}"/>
    <cellStyle name="Millares 2 4 10 8" xfId="25291" xr:uid="{00000000-0005-0000-0000-0000770E0000}"/>
    <cellStyle name="Millares 2 4 10 9" xfId="34191" xr:uid="{00000000-0005-0000-0000-0000780E0000}"/>
    <cellStyle name="Millares 2 4 11" xfId="8318" xr:uid="{00000000-0005-0000-0000-0000790E0000}"/>
    <cellStyle name="Millares 2 4 11 2" xfId="27156" xr:uid="{00000000-0005-0000-0000-00007A0E0000}"/>
    <cellStyle name="Millares 2 4 11 2 2" xfId="29809" xr:uid="{00000000-0005-0000-0000-00007B0E0000}"/>
    <cellStyle name="Millares 2 4 11 3" xfId="28322" xr:uid="{00000000-0005-0000-0000-00007C0E0000}"/>
    <cellStyle name="Millares 2 4 12" xfId="7599" xr:uid="{00000000-0005-0000-0000-00007D0E0000}"/>
    <cellStyle name="Millares 2 4 12 2" xfId="16614" xr:uid="{00000000-0005-0000-0000-00007E0E0000}"/>
    <cellStyle name="Millares 2 4 13" xfId="6089" xr:uid="{00000000-0005-0000-0000-00007F0E0000}"/>
    <cellStyle name="Millares 2 4 13 2" xfId="27817" xr:uid="{00000000-0005-0000-0000-0000800E0000}"/>
    <cellStyle name="Millares 2 4 14" xfId="15222" xr:uid="{00000000-0005-0000-0000-0000810E0000}"/>
    <cellStyle name="Millares 2 4 15" xfId="19183" xr:uid="{00000000-0005-0000-0000-0000820E0000}"/>
    <cellStyle name="Millares 2 4 16" xfId="22961" xr:uid="{00000000-0005-0000-0000-0000830E0000}"/>
    <cellStyle name="Millares 2 4 17" xfId="32770" xr:uid="{00000000-0005-0000-0000-0000840E0000}"/>
    <cellStyle name="Millares 2 4 18" xfId="36372" xr:uid="{C04A3D5B-6274-4D8B-9121-67B9DADC7651}"/>
    <cellStyle name="Millares 2 4 19" xfId="39914" xr:uid="{2467E7A8-5B20-48C4-A65B-7CC134CFBE26}"/>
    <cellStyle name="Millares 2 4 2" xfId="1736" xr:uid="{00000000-0005-0000-0000-0000850E0000}"/>
    <cellStyle name="Millares 2 4 2 10" xfId="41266" xr:uid="{0B0DA88F-305F-4740-B686-D9361FB465C0}"/>
    <cellStyle name="Millares 2 4 2 2" xfId="7711" xr:uid="{00000000-0005-0000-0000-0000860E0000}"/>
    <cellStyle name="Millares 2 4 2 2 10" xfId="37788" xr:uid="{4C0ABAAA-1A33-4D6D-9301-C874C037C166}"/>
    <cellStyle name="Millares 2 4 2 2 11" xfId="41337" xr:uid="{8A236AD1-E05F-43EF-8CC2-FAE616BAE675}"/>
    <cellStyle name="Millares 2 4 2 2 2" xfId="10358" xr:uid="{00000000-0005-0000-0000-0000870E0000}"/>
    <cellStyle name="Millares 2 4 2 2 2 2" xfId="17270" xr:uid="{00000000-0005-0000-0000-0000880E0000}"/>
    <cellStyle name="Millares 2 4 2 2 2 2 2" xfId="29966" xr:uid="{00000000-0005-0000-0000-0000890E0000}"/>
    <cellStyle name="Millares 2 4 2 2 2 2 3" xfId="27318" xr:uid="{00000000-0005-0000-0000-00008A0E0000}"/>
    <cellStyle name="Millares 2 4 2 2 2 3" xfId="21224" xr:uid="{00000000-0005-0000-0000-00008B0E0000}"/>
    <cellStyle name="Millares 2 4 2 2 2 3 2" xfId="28483" xr:uid="{00000000-0005-0000-0000-00008C0E0000}"/>
    <cellStyle name="Millares 2 4 2 2 2 4" xfId="25016" xr:uid="{00000000-0005-0000-0000-00008D0E0000}"/>
    <cellStyle name="Millares 2 4 2 2 2 4 2" xfId="30630" xr:uid="{00000000-0005-0000-0000-00008E0E0000}"/>
    <cellStyle name="Millares 2 4 2 2 2 5" xfId="25893" xr:uid="{00000000-0005-0000-0000-00008F0E0000}"/>
    <cellStyle name="Millares 2 4 2 2 2 6" xfId="34796" xr:uid="{00000000-0005-0000-0000-0000900E0000}"/>
    <cellStyle name="Millares 2 4 2 2 2 7" xfId="38390" xr:uid="{54CCF3F0-C5AE-4464-AD57-A2128053F06D}"/>
    <cellStyle name="Millares 2 4 2 2 2 8" xfId="41944" xr:uid="{92D9D2E6-64F0-4151-807D-6C44E41665AF}"/>
    <cellStyle name="Millares 2 4 2 2 3" xfId="16655" xr:uid="{00000000-0005-0000-0000-0000910E0000}"/>
    <cellStyle name="Millares 2 4 2 2 3 2" xfId="28809" xr:uid="{00000000-0005-0000-0000-0000920E0000}"/>
    <cellStyle name="Millares 2 4 2 2 3 3" xfId="26186" xr:uid="{00000000-0005-0000-0000-0000930E0000}"/>
    <cellStyle name="Millares 2 4 2 2 4" xfId="20620" xr:uid="{00000000-0005-0000-0000-0000940E0000}"/>
    <cellStyle name="Millares 2 4 2 2 4 2" xfId="29088" xr:uid="{00000000-0005-0000-0000-0000950E0000}"/>
    <cellStyle name="Millares 2 4 2 2 4 3" xfId="26464" xr:uid="{00000000-0005-0000-0000-0000960E0000}"/>
    <cellStyle name="Millares 2 4 2 2 5" xfId="24407" xr:uid="{00000000-0005-0000-0000-0000970E0000}"/>
    <cellStyle name="Millares 2 4 2 2 5 2" xfId="29553" xr:uid="{00000000-0005-0000-0000-0000980E0000}"/>
    <cellStyle name="Millares 2 4 2 2 5 3" xfId="26910" xr:uid="{00000000-0005-0000-0000-0000990E0000}"/>
    <cellStyle name="Millares 2 4 2 2 6" xfId="27979" xr:uid="{00000000-0005-0000-0000-00009A0E0000}"/>
    <cellStyle name="Millares 2 4 2 2 7" xfId="30342" xr:uid="{00000000-0005-0000-0000-00009B0E0000}"/>
    <cellStyle name="Millares 2 4 2 2 8" xfId="25292" xr:uid="{00000000-0005-0000-0000-00009C0E0000}"/>
    <cellStyle name="Millares 2 4 2 2 9" xfId="34192" xr:uid="{00000000-0005-0000-0000-00009D0E0000}"/>
    <cellStyle name="Millares 2 4 2 3" xfId="7600" xr:uid="{00000000-0005-0000-0000-00009E0E0000}"/>
    <cellStyle name="Millares 2 4 2 4" xfId="7533" xr:uid="{00000000-0005-0000-0000-00009F0E0000}"/>
    <cellStyle name="Millares 2 4 2 5" xfId="16576" xr:uid="{00000000-0005-0000-0000-0000A00E0000}"/>
    <cellStyle name="Millares 2 4 2 6" xfId="20542" xr:uid="{00000000-0005-0000-0000-0000A10E0000}"/>
    <cellStyle name="Millares 2 4 2 7" xfId="24318" xr:uid="{00000000-0005-0000-0000-0000A20E0000}"/>
    <cellStyle name="Millares 2 4 2 8" xfId="34125" xr:uid="{00000000-0005-0000-0000-0000A30E0000}"/>
    <cellStyle name="Millares 2 4 2 9" xfId="37725" xr:uid="{0DFAD415-834F-4096-8042-FFD605345906}"/>
    <cellStyle name="Millares 2 4 3" xfId="1737" xr:uid="{00000000-0005-0000-0000-0000A40E0000}"/>
    <cellStyle name="Millares 2 4 4" xfId="1738" xr:uid="{00000000-0005-0000-0000-0000A50E0000}"/>
    <cellStyle name="Millares 2 4 5" xfId="1739" xr:uid="{00000000-0005-0000-0000-0000A60E0000}"/>
    <cellStyle name="Millares 2 4 6" xfId="1740" xr:uid="{00000000-0005-0000-0000-0000A70E0000}"/>
    <cellStyle name="Millares 2 4 7" xfId="1741" xr:uid="{00000000-0005-0000-0000-0000A80E0000}"/>
    <cellStyle name="Millares 2 4 8" xfId="1742" xr:uid="{00000000-0005-0000-0000-0000A90E0000}"/>
    <cellStyle name="Millares 2 4 9" xfId="1743" xr:uid="{00000000-0005-0000-0000-0000AA0E0000}"/>
    <cellStyle name="Millares 2 4 9 2" xfId="10248" xr:uid="{00000000-0005-0000-0000-0000AB0E0000}"/>
    <cellStyle name="Millares 2 4 9 2 2" xfId="17168" xr:uid="{00000000-0005-0000-0000-0000AC0E0000}"/>
    <cellStyle name="Millares 2 4 9 2 2 2" xfId="29864" xr:uid="{00000000-0005-0000-0000-0000AD0E0000}"/>
    <cellStyle name="Millares 2 4 9 2 2 3" xfId="27216" xr:uid="{00000000-0005-0000-0000-0000AE0E0000}"/>
    <cellStyle name="Millares 2 4 9 2 3" xfId="21122" xr:uid="{00000000-0005-0000-0000-0000AF0E0000}"/>
    <cellStyle name="Millares 2 4 9 2 3 2" xfId="28379" xr:uid="{00000000-0005-0000-0000-0000B00E0000}"/>
    <cellStyle name="Millares 2 4 9 2 4" xfId="24914" xr:uid="{00000000-0005-0000-0000-0000B10E0000}"/>
    <cellStyle name="Millares 2 4 9 2 4 2" xfId="30528" xr:uid="{00000000-0005-0000-0000-0000B20E0000}"/>
    <cellStyle name="Millares 2 4 9 2 5" xfId="25791" xr:uid="{00000000-0005-0000-0000-0000B30E0000}"/>
    <cellStyle name="Millares 2 4 9 2 6" xfId="34694" xr:uid="{00000000-0005-0000-0000-0000B40E0000}"/>
    <cellStyle name="Millares 2 4 9 2 7" xfId="38288" xr:uid="{FEE5793F-F015-4563-9364-061AC5B00434}"/>
    <cellStyle name="Millares 2 4 9 2 8" xfId="41842" xr:uid="{8B0F9BFD-DF37-4768-B4D4-99A86E029906}"/>
    <cellStyle name="Millares 2 4 9 3" xfId="26084" xr:uid="{00000000-0005-0000-0000-0000B50E0000}"/>
    <cellStyle name="Millares 2 4 9 3 2" xfId="28707" xr:uid="{00000000-0005-0000-0000-0000B60E0000}"/>
    <cellStyle name="Millares 2 4 9 4" xfId="26362" xr:uid="{00000000-0005-0000-0000-0000B70E0000}"/>
    <cellStyle name="Millares 2 4 9 4 2" xfId="28986" xr:uid="{00000000-0005-0000-0000-0000B80E0000}"/>
    <cellStyle name="Millares 2 4 9 5" xfId="26797" xr:uid="{00000000-0005-0000-0000-0000B90E0000}"/>
    <cellStyle name="Millares 2 4 9 5 2" xfId="29438" xr:uid="{00000000-0005-0000-0000-0000BA0E0000}"/>
    <cellStyle name="Millares 2 4 9 6" xfId="27818" xr:uid="{00000000-0005-0000-0000-0000BB0E0000}"/>
    <cellStyle name="Millares 2 4 9 7" xfId="30240" xr:uid="{00000000-0005-0000-0000-0000BC0E0000}"/>
    <cellStyle name="Millares 2 40" xfId="1744" xr:uid="{00000000-0005-0000-0000-0000BD0E0000}"/>
    <cellStyle name="Millares 2 40 2" xfId="26680" xr:uid="{00000000-0005-0000-0000-0000BE0E0000}"/>
    <cellStyle name="Millares 2 40 2 2" xfId="29308" xr:uid="{00000000-0005-0000-0000-0000BF0E0000}"/>
    <cellStyle name="Millares 2 40 3" xfId="27819" xr:uid="{00000000-0005-0000-0000-0000C00E0000}"/>
    <cellStyle name="Millares 2 41" xfId="1745" xr:uid="{00000000-0005-0000-0000-0000C10E0000}"/>
    <cellStyle name="Millares 2 41 2" xfId="26681" xr:uid="{00000000-0005-0000-0000-0000C20E0000}"/>
    <cellStyle name="Millares 2 41 2 2" xfId="29309" xr:uid="{00000000-0005-0000-0000-0000C30E0000}"/>
    <cellStyle name="Millares 2 41 3" xfId="27820" xr:uid="{00000000-0005-0000-0000-0000C40E0000}"/>
    <cellStyle name="Millares 2 42" xfId="1746" xr:uid="{00000000-0005-0000-0000-0000C50E0000}"/>
    <cellStyle name="Millares 2 42 2" xfId="26682" xr:uid="{00000000-0005-0000-0000-0000C60E0000}"/>
    <cellStyle name="Millares 2 42 2 2" xfId="29310" xr:uid="{00000000-0005-0000-0000-0000C70E0000}"/>
    <cellStyle name="Millares 2 42 3" xfId="27821" xr:uid="{00000000-0005-0000-0000-0000C80E0000}"/>
    <cellStyle name="Millares 2 43" xfId="1747" xr:uid="{00000000-0005-0000-0000-0000C90E0000}"/>
    <cellStyle name="Millares 2 43 2" xfId="26683" xr:uid="{00000000-0005-0000-0000-0000CA0E0000}"/>
    <cellStyle name="Millares 2 43 2 2" xfId="29311" xr:uid="{00000000-0005-0000-0000-0000CB0E0000}"/>
    <cellStyle name="Millares 2 43 3" xfId="27822" xr:uid="{00000000-0005-0000-0000-0000CC0E0000}"/>
    <cellStyle name="Millares 2 44" xfId="1748" xr:uid="{00000000-0005-0000-0000-0000CD0E0000}"/>
    <cellStyle name="Millares 2 44 2" xfId="26684" xr:uid="{00000000-0005-0000-0000-0000CE0E0000}"/>
    <cellStyle name="Millares 2 44 2 2" xfId="29312" xr:uid="{00000000-0005-0000-0000-0000CF0E0000}"/>
    <cellStyle name="Millares 2 44 3" xfId="27823" xr:uid="{00000000-0005-0000-0000-0000D00E0000}"/>
    <cellStyle name="Millares 2 45" xfId="1749" xr:uid="{00000000-0005-0000-0000-0000D10E0000}"/>
    <cellStyle name="Millares 2 45 2" xfId="26685" xr:uid="{00000000-0005-0000-0000-0000D20E0000}"/>
    <cellStyle name="Millares 2 45 2 2" xfId="29313" xr:uid="{00000000-0005-0000-0000-0000D30E0000}"/>
    <cellStyle name="Millares 2 45 3" xfId="27824" xr:uid="{00000000-0005-0000-0000-0000D40E0000}"/>
    <cellStyle name="Millares 2 46" xfId="1750" xr:uid="{00000000-0005-0000-0000-0000D50E0000}"/>
    <cellStyle name="Millares 2 46 2" xfId="26686" xr:uid="{00000000-0005-0000-0000-0000D60E0000}"/>
    <cellStyle name="Millares 2 46 2 2" xfId="29314" xr:uid="{00000000-0005-0000-0000-0000D70E0000}"/>
    <cellStyle name="Millares 2 46 3" xfId="27825" xr:uid="{00000000-0005-0000-0000-0000D80E0000}"/>
    <cellStyle name="Millares 2 47" xfId="1751" xr:uid="{00000000-0005-0000-0000-0000D90E0000}"/>
    <cellStyle name="Millares 2 47 2" xfId="26687" xr:uid="{00000000-0005-0000-0000-0000DA0E0000}"/>
    <cellStyle name="Millares 2 47 2 2" xfId="29315" xr:uid="{00000000-0005-0000-0000-0000DB0E0000}"/>
    <cellStyle name="Millares 2 47 3" xfId="27826" xr:uid="{00000000-0005-0000-0000-0000DC0E0000}"/>
    <cellStyle name="Millares 2 48" xfId="1752" xr:uid="{00000000-0005-0000-0000-0000DD0E0000}"/>
    <cellStyle name="Millares 2 48 2" xfId="26688" xr:uid="{00000000-0005-0000-0000-0000DE0E0000}"/>
    <cellStyle name="Millares 2 48 2 2" xfId="29316" xr:uid="{00000000-0005-0000-0000-0000DF0E0000}"/>
    <cellStyle name="Millares 2 48 3" xfId="27827" xr:uid="{00000000-0005-0000-0000-0000E00E0000}"/>
    <cellStyle name="Millares 2 49" xfId="1753" xr:uid="{00000000-0005-0000-0000-0000E10E0000}"/>
    <cellStyle name="Millares 2 49 2" xfId="26689" xr:uid="{00000000-0005-0000-0000-0000E20E0000}"/>
    <cellStyle name="Millares 2 49 2 2" xfId="29317" xr:uid="{00000000-0005-0000-0000-0000E30E0000}"/>
    <cellStyle name="Millares 2 49 3" xfId="27828" xr:uid="{00000000-0005-0000-0000-0000E40E0000}"/>
    <cellStyle name="Millares 2 5" xfId="1754" xr:uid="{00000000-0005-0000-0000-0000E50E0000}"/>
    <cellStyle name="Millares 2 5 2" xfId="1755" xr:uid="{00000000-0005-0000-0000-0000E60E0000}"/>
    <cellStyle name="Millares 2 5 2 2" xfId="10342" xr:uid="{00000000-0005-0000-0000-0000E70E0000}"/>
    <cellStyle name="Millares 2 5 2 2 2" xfId="17254" xr:uid="{00000000-0005-0000-0000-0000E80E0000}"/>
    <cellStyle name="Millares 2 5 2 2 2 2" xfId="29950" xr:uid="{00000000-0005-0000-0000-0000E90E0000}"/>
    <cellStyle name="Millares 2 5 2 2 2 3" xfId="27302" xr:uid="{00000000-0005-0000-0000-0000EA0E0000}"/>
    <cellStyle name="Millares 2 5 2 2 3" xfId="21208" xr:uid="{00000000-0005-0000-0000-0000EB0E0000}"/>
    <cellStyle name="Millares 2 5 2 2 3 2" xfId="28467" xr:uid="{00000000-0005-0000-0000-0000EC0E0000}"/>
    <cellStyle name="Millares 2 5 2 2 4" xfId="25000" xr:uid="{00000000-0005-0000-0000-0000ED0E0000}"/>
    <cellStyle name="Millares 2 5 2 2 4 2" xfId="30614" xr:uid="{00000000-0005-0000-0000-0000EE0E0000}"/>
    <cellStyle name="Millares 2 5 2 2 5" xfId="25877" xr:uid="{00000000-0005-0000-0000-0000EF0E0000}"/>
    <cellStyle name="Millares 2 5 2 2 6" xfId="34780" xr:uid="{00000000-0005-0000-0000-0000F00E0000}"/>
    <cellStyle name="Millares 2 5 2 2 7" xfId="38374" xr:uid="{554927B6-1BC0-4F47-8EEE-48290C076E57}"/>
    <cellStyle name="Millares 2 5 2 2 8" xfId="41928" xr:uid="{A889A0A8-0F7E-4540-BD22-E3A09E87E568}"/>
    <cellStyle name="Millares 2 5 2 3" xfId="26170" xr:uid="{00000000-0005-0000-0000-0000F10E0000}"/>
    <cellStyle name="Millares 2 5 2 3 2" xfId="28793" xr:uid="{00000000-0005-0000-0000-0000F20E0000}"/>
    <cellStyle name="Millares 2 5 2 4" xfId="26448" xr:uid="{00000000-0005-0000-0000-0000F30E0000}"/>
    <cellStyle name="Millares 2 5 2 4 2" xfId="29072" xr:uid="{00000000-0005-0000-0000-0000F40E0000}"/>
    <cellStyle name="Millares 2 5 2 5" xfId="26894" xr:uid="{00000000-0005-0000-0000-0000F50E0000}"/>
    <cellStyle name="Millares 2 5 2 5 2" xfId="29537" xr:uid="{00000000-0005-0000-0000-0000F60E0000}"/>
    <cellStyle name="Millares 2 5 2 6" xfId="27830" xr:uid="{00000000-0005-0000-0000-0000F70E0000}"/>
    <cellStyle name="Millares 2 5 2 7" xfId="30326" xr:uid="{00000000-0005-0000-0000-0000F80E0000}"/>
    <cellStyle name="Millares 2 5 3" xfId="8319" xr:uid="{00000000-0005-0000-0000-0000F90E0000}"/>
    <cellStyle name="Millares 2 5 3 2" xfId="27157" xr:uid="{00000000-0005-0000-0000-0000FA0E0000}"/>
    <cellStyle name="Millares 2 5 3 2 2" xfId="29810" xr:uid="{00000000-0005-0000-0000-0000FB0E0000}"/>
    <cellStyle name="Millares 2 5 3 3" xfId="28323" xr:uid="{00000000-0005-0000-0000-0000FC0E0000}"/>
    <cellStyle name="Millares 2 5 4" xfId="26690" xr:uid="{00000000-0005-0000-0000-0000FD0E0000}"/>
    <cellStyle name="Millares 2 5 4 2" xfId="29318" xr:uid="{00000000-0005-0000-0000-0000FE0E0000}"/>
    <cellStyle name="Millares 2 5 5" xfId="27829" xr:uid="{00000000-0005-0000-0000-0000FF0E0000}"/>
    <cellStyle name="Millares 2 5 6" xfId="31195" xr:uid="{00000000-0005-0000-0000-0000000F0000}"/>
    <cellStyle name="Millares 2 50" xfId="1756" xr:uid="{00000000-0005-0000-0000-0000010F0000}"/>
    <cellStyle name="Millares 2 50 2" xfId="26691" xr:uid="{00000000-0005-0000-0000-0000020F0000}"/>
    <cellStyle name="Millares 2 50 2 2" xfId="29319" xr:uid="{00000000-0005-0000-0000-0000030F0000}"/>
    <cellStyle name="Millares 2 50 3" xfId="27831" xr:uid="{00000000-0005-0000-0000-0000040F0000}"/>
    <cellStyle name="Millares 2 51" xfId="1757" xr:uid="{00000000-0005-0000-0000-0000050F0000}"/>
    <cellStyle name="Millares 2 51 2" xfId="26692" xr:uid="{00000000-0005-0000-0000-0000060F0000}"/>
    <cellStyle name="Millares 2 51 2 2" xfId="29320" xr:uid="{00000000-0005-0000-0000-0000070F0000}"/>
    <cellStyle name="Millares 2 51 3" xfId="27832" xr:uid="{00000000-0005-0000-0000-0000080F0000}"/>
    <cellStyle name="Millares 2 52" xfId="1758" xr:uid="{00000000-0005-0000-0000-0000090F0000}"/>
    <cellStyle name="Millares 2 52 2" xfId="26693" xr:uid="{00000000-0005-0000-0000-00000A0F0000}"/>
    <cellStyle name="Millares 2 52 2 2" xfId="29321" xr:uid="{00000000-0005-0000-0000-00000B0F0000}"/>
    <cellStyle name="Millares 2 52 3" xfId="27833" xr:uid="{00000000-0005-0000-0000-00000C0F0000}"/>
    <cellStyle name="Millares 2 53" xfId="1759" xr:uid="{00000000-0005-0000-0000-00000D0F0000}"/>
    <cellStyle name="Millares 2 53 2" xfId="26694" xr:uid="{00000000-0005-0000-0000-00000E0F0000}"/>
    <cellStyle name="Millares 2 53 2 2" xfId="29322" xr:uid="{00000000-0005-0000-0000-00000F0F0000}"/>
    <cellStyle name="Millares 2 53 3" xfId="27834" xr:uid="{00000000-0005-0000-0000-0000100F0000}"/>
    <cellStyle name="Millares 2 54" xfId="1760" xr:uid="{00000000-0005-0000-0000-0000110F0000}"/>
    <cellStyle name="Millares 2 54 2" xfId="26695" xr:uid="{00000000-0005-0000-0000-0000120F0000}"/>
    <cellStyle name="Millares 2 54 2 2" xfId="29323" xr:uid="{00000000-0005-0000-0000-0000130F0000}"/>
    <cellStyle name="Millares 2 54 3" xfId="27835" xr:uid="{00000000-0005-0000-0000-0000140F0000}"/>
    <cellStyle name="Millares 2 55" xfId="1761" xr:uid="{00000000-0005-0000-0000-0000150F0000}"/>
    <cellStyle name="Millares 2 55 2" xfId="26696" xr:uid="{00000000-0005-0000-0000-0000160F0000}"/>
    <cellStyle name="Millares 2 55 2 2" xfId="29324" xr:uid="{00000000-0005-0000-0000-0000170F0000}"/>
    <cellStyle name="Millares 2 55 3" xfId="27836" xr:uid="{00000000-0005-0000-0000-0000180F0000}"/>
    <cellStyle name="Millares 2 56" xfId="1762" xr:uid="{00000000-0005-0000-0000-0000190F0000}"/>
    <cellStyle name="Millares 2 56 2" xfId="26697" xr:uid="{00000000-0005-0000-0000-00001A0F0000}"/>
    <cellStyle name="Millares 2 56 2 2" xfId="29325" xr:uid="{00000000-0005-0000-0000-00001B0F0000}"/>
    <cellStyle name="Millares 2 56 3" xfId="27837" xr:uid="{00000000-0005-0000-0000-00001C0F0000}"/>
    <cellStyle name="Millares 2 57" xfId="1763" xr:uid="{00000000-0005-0000-0000-00001D0F0000}"/>
    <cellStyle name="Millares 2 57 2" xfId="26698" xr:uid="{00000000-0005-0000-0000-00001E0F0000}"/>
    <cellStyle name="Millares 2 57 2 2" xfId="29326" xr:uid="{00000000-0005-0000-0000-00001F0F0000}"/>
    <cellStyle name="Millares 2 57 3" xfId="27838" xr:uid="{00000000-0005-0000-0000-0000200F0000}"/>
    <cellStyle name="Millares 2 58" xfId="1764" xr:uid="{00000000-0005-0000-0000-0000210F0000}"/>
    <cellStyle name="Millares 2 58 2" xfId="26699" xr:uid="{00000000-0005-0000-0000-0000220F0000}"/>
    <cellStyle name="Millares 2 58 2 2" xfId="29327" xr:uid="{00000000-0005-0000-0000-0000230F0000}"/>
    <cellStyle name="Millares 2 58 3" xfId="27839" xr:uid="{00000000-0005-0000-0000-0000240F0000}"/>
    <cellStyle name="Millares 2 59" xfId="1765" xr:uid="{00000000-0005-0000-0000-0000250F0000}"/>
    <cellStyle name="Millares 2 59 2" xfId="26700" xr:uid="{00000000-0005-0000-0000-0000260F0000}"/>
    <cellStyle name="Millares 2 59 2 2" xfId="29328" xr:uid="{00000000-0005-0000-0000-0000270F0000}"/>
    <cellStyle name="Millares 2 59 3" xfId="27840" xr:uid="{00000000-0005-0000-0000-0000280F0000}"/>
    <cellStyle name="Millares 2 6" xfId="1766" xr:uid="{00000000-0005-0000-0000-0000290F0000}"/>
    <cellStyle name="Millares 2 6 2" xfId="1767" xr:uid="{00000000-0005-0000-0000-00002A0F0000}"/>
    <cellStyle name="Millares 2 6 2 2" xfId="10392" xr:uid="{00000000-0005-0000-0000-00002B0F0000}"/>
    <cellStyle name="Millares 2 6 2 2 2" xfId="28517" xr:uid="{00000000-0005-0000-0000-00002C0F0000}"/>
    <cellStyle name="Millares 2 6 2 3" xfId="26944" xr:uid="{00000000-0005-0000-0000-00002D0F0000}"/>
    <cellStyle name="Millares 2 6 2 3 2" xfId="29587" xr:uid="{00000000-0005-0000-0000-00002E0F0000}"/>
    <cellStyle name="Millares 2 6 2 4" xfId="27842" xr:uid="{00000000-0005-0000-0000-00002F0F0000}"/>
    <cellStyle name="Millares 2 6 3" xfId="8320" xr:uid="{00000000-0005-0000-0000-0000300F0000}"/>
    <cellStyle name="Millares 2 6 3 2" xfId="28324" xr:uid="{00000000-0005-0000-0000-0000310F0000}"/>
    <cellStyle name="Millares 2 6 4" xfId="26701" xr:uid="{00000000-0005-0000-0000-0000320F0000}"/>
    <cellStyle name="Millares 2 6 4 2" xfId="29329" xr:uid="{00000000-0005-0000-0000-0000330F0000}"/>
    <cellStyle name="Millares 2 6 5" xfId="27841" xr:uid="{00000000-0005-0000-0000-0000340F0000}"/>
    <cellStyle name="Millares 2 60" xfId="1768" xr:uid="{00000000-0005-0000-0000-0000350F0000}"/>
    <cellStyle name="Millares 2 60 2" xfId="26702" xr:uid="{00000000-0005-0000-0000-0000360F0000}"/>
    <cellStyle name="Millares 2 60 2 2" xfId="29330" xr:uid="{00000000-0005-0000-0000-0000370F0000}"/>
    <cellStyle name="Millares 2 60 3" xfId="27843" xr:uid="{00000000-0005-0000-0000-0000380F0000}"/>
    <cellStyle name="Millares 2 61" xfId="1769" xr:uid="{00000000-0005-0000-0000-0000390F0000}"/>
    <cellStyle name="Millares 2 61 2" xfId="26703" xr:uid="{00000000-0005-0000-0000-00003A0F0000}"/>
    <cellStyle name="Millares 2 61 2 2" xfId="29331" xr:uid="{00000000-0005-0000-0000-00003B0F0000}"/>
    <cellStyle name="Millares 2 61 3" xfId="27844" xr:uid="{00000000-0005-0000-0000-00003C0F0000}"/>
    <cellStyle name="Millares 2 62" xfId="1770" xr:uid="{00000000-0005-0000-0000-00003D0F0000}"/>
    <cellStyle name="Millares 2 62 2" xfId="26704" xr:uid="{00000000-0005-0000-0000-00003E0F0000}"/>
    <cellStyle name="Millares 2 62 2 2" xfId="29332" xr:uid="{00000000-0005-0000-0000-00003F0F0000}"/>
    <cellStyle name="Millares 2 62 3" xfId="27845" xr:uid="{00000000-0005-0000-0000-0000400F0000}"/>
    <cellStyle name="Millares 2 63" xfId="1771" xr:uid="{00000000-0005-0000-0000-0000410F0000}"/>
    <cellStyle name="Millares 2 63 2" xfId="26705" xr:uid="{00000000-0005-0000-0000-0000420F0000}"/>
    <cellStyle name="Millares 2 63 2 2" xfId="29333" xr:uid="{00000000-0005-0000-0000-0000430F0000}"/>
    <cellStyle name="Millares 2 63 3" xfId="27846" xr:uid="{00000000-0005-0000-0000-0000440F0000}"/>
    <cellStyle name="Millares 2 64" xfId="1772" xr:uid="{00000000-0005-0000-0000-0000450F0000}"/>
    <cellStyle name="Millares 2 64 2" xfId="26706" xr:uid="{00000000-0005-0000-0000-0000460F0000}"/>
    <cellStyle name="Millares 2 64 2 2" xfId="29334" xr:uid="{00000000-0005-0000-0000-0000470F0000}"/>
    <cellStyle name="Millares 2 64 3" xfId="27847" xr:uid="{00000000-0005-0000-0000-0000480F0000}"/>
    <cellStyle name="Millares 2 65" xfId="1773" xr:uid="{00000000-0005-0000-0000-0000490F0000}"/>
    <cellStyle name="Millares 2 65 2" xfId="26707" xr:uid="{00000000-0005-0000-0000-00004A0F0000}"/>
    <cellStyle name="Millares 2 65 2 2" xfId="29335" xr:uid="{00000000-0005-0000-0000-00004B0F0000}"/>
    <cellStyle name="Millares 2 65 3" xfId="27848" xr:uid="{00000000-0005-0000-0000-00004C0F0000}"/>
    <cellStyle name="Millares 2 66" xfId="1774" xr:uid="{00000000-0005-0000-0000-00004D0F0000}"/>
    <cellStyle name="Millares 2 66 2" xfId="26708" xr:uid="{00000000-0005-0000-0000-00004E0F0000}"/>
    <cellStyle name="Millares 2 66 2 2" xfId="29336" xr:uid="{00000000-0005-0000-0000-00004F0F0000}"/>
    <cellStyle name="Millares 2 66 3" xfId="27849" xr:uid="{00000000-0005-0000-0000-0000500F0000}"/>
    <cellStyle name="Millares 2 67" xfId="1775" xr:uid="{00000000-0005-0000-0000-0000510F0000}"/>
    <cellStyle name="Millares 2 67 2" xfId="26709" xr:uid="{00000000-0005-0000-0000-0000520F0000}"/>
    <cellStyle name="Millares 2 67 2 2" xfId="29337" xr:uid="{00000000-0005-0000-0000-0000530F0000}"/>
    <cellStyle name="Millares 2 67 3" xfId="27850" xr:uid="{00000000-0005-0000-0000-0000540F0000}"/>
    <cellStyle name="Millares 2 68" xfId="1776" xr:uid="{00000000-0005-0000-0000-0000550F0000}"/>
    <cellStyle name="Millares 2 68 2" xfId="26710" xr:uid="{00000000-0005-0000-0000-0000560F0000}"/>
    <cellStyle name="Millares 2 68 2 2" xfId="29338" xr:uid="{00000000-0005-0000-0000-0000570F0000}"/>
    <cellStyle name="Millares 2 68 3" xfId="27851" xr:uid="{00000000-0005-0000-0000-0000580F0000}"/>
    <cellStyle name="Millares 2 69" xfId="1777" xr:uid="{00000000-0005-0000-0000-0000590F0000}"/>
    <cellStyle name="Millares 2 69 2" xfId="26711" xr:uid="{00000000-0005-0000-0000-00005A0F0000}"/>
    <cellStyle name="Millares 2 69 2 2" xfId="29339" xr:uid="{00000000-0005-0000-0000-00005B0F0000}"/>
    <cellStyle name="Millares 2 69 3" xfId="27852" xr:uid="{00000000-0005-0000-0000-00005C0F0000}"/>
    <cellStyle name="Millares 2 7" xfId="1778" xr:uid="{00000000-0005-0000-0000-00005D0F0000}"/>
    <cellStyle name="Millares 2 7 2" xfId="8321" xr:uid="{00000000-0005-0000-0000-00005E0F0000}"/>
    <cellStyle name="Millares 2 7 2 2" xfId="27158" xr:uid="{00000000-0005-0000-0000-00005F0F0000}"/>
    <cellStyle name="Millares 2 7 2 2 2" xfId="29811" xr:uid="{00000000-0005-0000-0000-0000600F0000}"/>
    <cellStyle name="Millares 2 7 2 3" xfId="28325" xr:uid="{00000000-0005-0000-0000-0000610F0000}"/>
    <cellStyle name="Millares 2 7 3" xfId="26712" xr:uid="{00000000-0005-0000-0000-0000620F0000}"/>
    <cellStyle name="Millares 2 7 3 2" xfId="29340" xr:uid="{00000000-0005-0000-0000-0000630F0000}"/>
    <cellStyle name="Millares 2 7 4" xfId="27853" xr:uid="{00000000-0005-0000-0000-0000640F0000}"/>
    <cellStyle name="Millares 2 70" xfId="1779" xr:uid="{00000000-0005-0000-0000-0000650F0000}"/>
    <cellStyle name="Millares 2 70 2" xfId="26713" xr:uid="{00000000-0005-0000-0000-0000660F0000}"/>
    <cellStyle name="Millares 2 70 2 2" xfId="29341" xr:uid="{00000000-0005-0000-0000-0000670F0000}"/>
    <cellStyle name="Millares 2 70 3" xfId="27854" xr:uid="{00000000-0005-0000-0000-0000680F0000}"/>
    <cellStyle name="Millares 2 71" xfId="1780" xr:uid="{00000000-0005-0000-0000-0000690F0000}"/>
    <cellStyle name="Millares 2 71 2" xfId="26714" xr:uid="{00000000-0005-0000-0000-00006A0F0000}"/>
    <cellStyle name="Millares 2 71 2 2" xfId="29342" xr:uid="{00000000-0005-0000-0000-00006B0F0000}"/>
    <cellStyle name="Millares 2 71 3" xfId="27855" xr:uid="{00000000-0005-0000-0000-00006C0F0000}"/>
    <cellStyle name="Millares 2 72" xfId="1781" xr:uid="{00000000-0005-0000-0000-00006D0F0000}"/>
    <cellStyle name="Millares 2 72 2" xfId="26715" xr:uid="{00000000-0005-0000-0000-00006E0F0000}"/>
    <cellStyle name="Millares 2 72 2 2" xfId="29343" xr:uid="{00000000-0005-0000-0000-00006F0F0000}"/>
    <cellStyle name="Millares 2 72 3" xfId="27856" xr:uid="{00000000-0005-0000-0000-0000700F0000}"/>
    <cellStyle name="Millares 2 73" xfId="1782" xr:uid="{00000000-0005-0000-0000-0000710F0000}"/>
    <cellStyle name="Millares 2 73 2" xfId="26716" xr:uid="{00000000-0005-0000-0000-0000720F0000}"/>
    <cellStyle name="Millares 2 73 2 2" xfId="29344" xr:uid="{00000000-0005-0000-0000-0000730F0000}"/>
    <cellStyle name="Millares 2 73 3" xfId="27857" xr:uid="{00000000-0005-0000-0000-0000740F0000}"/>
    <cellStyle name="Millares 2 74" xfId="1783" xr:uid="{00000000-0005-0000-0000-0000750F0000}"/>
    <cellStyle name="Millares 2 74 2" xfId="26717" xr:uid="{00000000-0005-0000-0000-0000760F0000}"/>
    <cellStyle name="Millares 2 74 2 2" xfId="29345" xr:uid="{00000000-0005-0000-0000-0000770F0000}"/>
    <cellStyle name="Millares 2 74 3" xfId="27858" xr:uid="{00000000-0005-0000-0000-0000780F0000}"/>
    <cellStyle name="Millares 2 75" xfId="1784" xr:uid="{00000000-0005-0000-0000-0000790F0000}"/>
    <cellStyle name="Millares 2 75 2" xfId="26718" xr:uid="{00000000-0005-0000-0000-00007A0F0000}"/>
    <cellStyle name="Millares 2 75 2 2" xfId="29346" xr:uid="{00000000-0005-0000-0000-00007B0F0000}"/>
    <cellStyle name="Millares 2 75 3" xfId="27859" xr:uid="{00000000-0005-0000-0000-00007C0F0000}"/>
    <cellStyle name="Millares 2 76" xfId="1785" xr:uid="{00000000-0005-0000-0000-00007D0F0000}"/>
    <cellStyle name="Millares 2 76 2" xfId="26719" xr:uid="{00000000-0005-0000-0000-00007E0F0000}"/>
    <cellStyle name="Millares 2 76 2 2" xfId="29347" xr:uid="{00000000-0005-0000-0000-00007F0F0000}"/>
    <cellStyle name="Millares 2 76 3" xfId="27860" xr:uid="{00000000-0005-0000-0000-0000800F0000}"/>
    <cellStyle name="Millares 2 77" xfId="1786" xr:uid="{00000000-0005-0000-0000-0000810F0000}"/>
    <cellStyle name="Millares 2 77 2" xfId="26720" xr:uid="{00000000-0005-0000-0000-0000820F0000}"/>
    <cellStyle name="Millares 2 77 2 2" xfId="29348" xr:uid="{00000000-0005-0000-0000-0000830F0000}"/>
    <cellStyle name="Millares 2 77 3" xfId="27861" xr:uid="{00000000-0005-0000-0000-0000840F0000}"/>
    <cellStyle name="Millares 2 78" xfId="1787" xr:uid="{00000000-0005-0000-0000-0000850F0000}"/>
    <cellStyle name="Millares 2 78 2" xfId="26721" xr:uid="{00000000-0005-0000-0000-0000860F0000}"/>
    <cellStyle name="Millares 2 78 2 2" xfId="29349" xr:uid="{00000000-0005-0000-0000-0000870F0000}"/>
    <cellStyle name="Millares 2 78 3" xfId="27862" xr:uid="{00000000-0005-0000-0000-0000880F0000}"/>
    <cellStyle name="Millares 2 79" xfId="1788" xr:uid="{00000000-0005-0000-0000-0000890F0000}"/>
    <cellStyle name="Millares 2 79 2" xfId="26722" xr:uid="{00000000-0005-0000-0000-00008A0F0000}"/>
    <cellStyle name="Millares 2 79 2 2" xfId="29350" xr:uid="{00000000-0005-0000-0000-00008B0F0000}"/>
    <cellStyle name="Millares 2 79 3" xfId="27863" xr:uid="{00000000-0005-0000-0000-00008C0F0000}"/>
    <cellStyle name="Millares 2 8" xfId="1789" xr:uid="{00000000-0005-0000-0000-00008D0F0000}"/>
    <cellStyle name="Millares 2 8 2" xfId="8322" xr:uid="{00000000-0005-0000-0000-00008E0F0000}"/>
    <cellStyle name="Millares 2 8 2 2" xfId="27159" xr:uid="{00000000-0005-0000-0000-00008F0F0000}"/>
    <cellStyle name="Millares 2 8 2 2 2" xfId="29812" xr:uid="{00000000-0005-0000-0000-0000900F0000}"/>
    <cellStyle name="Millares 2 8 2 3" xfId="28326" xr:uid="{00000000-0005-0000-0000-0000910F0000}"/>
    <cellStyle name="Millares 2 8 3" xfId="26723" xr:uid="{00000000-0005-0000-0000-0000920F0000}"/>
    <cellStyle name="Millares 2 8 3 2" xfId="29351" xr:uid="{00000000-0005-0000-0000-0000930F0000}"/>
    <cellStyle name="Millares 2 8 4" xfId="27864" xr:uid="{00000000-0005-0000-0000-0000940F0000}"/>
    <cellStyle name="Millares 2 80" xfId="1790" xr:uid="{00000000-0005-0000-0000-0000950F0000}"/>
    <cellStyle name="Millares 2 80 2" xfId="26724" xr:uid="{00000000-0005-0000-0000-0000960F0000}"/>
    <cellStyle name="Millares 2 80 2 2" xfId="29352" xr:uid="{00000000-0005-0000-0000-0000970F0000}"/>
    <cellStyle name="Millares 2 80 3" xfId="27865" xr:uid="{00000000-0005-0000-0000-0000980F0000}"/>
    <cellStyle name="Millares 2 81" xfId="1791" xr:uid="{00000000-0005-0000-0000-0000990F0000}"/>
    <cellStyle name="Millares 2 81 2" xfId="26725" xr:uid="{00000000-0005-0000-0000-00009A0F0000}"/>
    <cellStyle name="Millares 2 81 2 2" xfId="29353" xr:uid="{00000000-0005-0000-0000-00009B0F0000}"/>
    <cellStyle name="Millares 2 81 3" xfId="27866" xr:uid="{00000000-0005-0000-0000-00009C0F0000}"/>
    <cellStyle name="Millares 2 82" xfId="1792" xr:uid="{00000000-0005-0000-0000-00009D0F0000}"/>
    <cellStyle name="Millares 2 82 2" xfId="26726" xr:uid="{00000000-0005-0000-0000-00009E0F0000}"/>
    <cellStyle name="Millares 2 82 2 2" xfId="29354" xr:uid="{00000000-0005-0000-0000-00009F0F0000}"/>
    <cellStyle name="Millares 2 82 3" xfId="27867" xr:uid="{00000000-0005-0000-0000-0000A00F0000}"/>
    <cellStyle name="Millares 2 83" xfId="1793" xr:uid="{00000000-0005-0000-0000-0000A10F0000}"/>
    <cellStyle name="Millares 2 83 2" xfId="26727" xr:uid="{00000000-0005-0000-0000-0000A20F0000}"/>
    <cellStyle name="Millares 2 83 2 2" xfId="29355" xr:uid="{00000000-0005-0000-0000-0000A30F0000}"/>
    <cellStyle name="Millares 2 83 3" xfId="27868" xr:uid="{00000000-0005-0000-0000-0000A40F0000}"/>
    <cellStyle name="Millares 2 84" xfId="1794" xr:uid="{00000000-0005-0000-0000-0000A50F0000}"/>
    <cellStyle name="Millares 2 84 2" xfId="10232" xr:uid="{00000000-0005-0000-0000-0000A60F0000}"/>
    <cellStyle name="Millares 2 84 2 2" xfId="17152" xr:uid="{00000000-0005-0000-0000-0000A70F0000}"/>
    <cellStyle name="Millares 2 84 2 2 2" xfId="29848" xr:uid="{00000000-0005-0000-0000-0000A80F0000}"/>
    <cellStyle name="Millares 2 84 2 2 3" xfId="27200" xr:uid="{00000000-0005-0000-0000-0000A90F0000}"/>
    <cellStyle name="Millares 2 84 2 3" xfId="21106" xr:uid="{00000000-0005-0000-0000-0000AA0F0000}"/>
    <cellStyle name="Millares 2 84 2 3 2" xfId="28363" xr:uid="{00000000-0005-0000-0000-0000AB0F0000}"/>
    <cellStyle name="Millares 2 84 2 4" xfId="24898" xr:uid="{00000000-0005-0000-0000-0000AC0F0000}"/>
    <cellStyle name="Millares 2 84 2 4 2" xfId="30512" xr:uid="{00000000-0005-0000-0000-0000AD0F0000}"/>
    <cellStyle name="Millares 2 84 2 5" xfId="25775" xr:uid="{00000000-0005-0000-0000-0000AE0F0000}"/>
    <cellStyle name="Millares 2 84 2 6" xfId="34678" xr:uid="{00000000-0005-0000-0000-0000AF0F0000}"/>
    <cellStyle name="Millares 2 84 2 7" xfId="38272" xr:uid="{5DD16310-041E-487C-A946-FB266B30C305}"/>
    <cellStyle name="Millares 2 84 2 8" xfId="41826" xr:uid="{1DB1C73B-B182-4731-9733-CF92590ED2F3}"/>
    <cellStyle name="Millares 2 84 3" xfId="26068" xr:uid="{00000000-0005-0000-0000-0000B00F0000}"/>
    <cellStyle name="Millares 2 84 3 2" xfId="28691" xr:uid="{00000000-0005-0000-0000-0000B10F0000}"/>
    <cellStyle name="Millares 2 84 4" xfId="26346" xr:uid="{00000000-0005-0000-0000-0000B20F0000}"/>
    <cellStyle name="Millares 2 84 4 2" xfId="28970" xr:uid="{00000000-0005-0000-0000-0000B30F0000}"/>
    <cellStyle name="Millares 2 84 5" xfId="26780" xr:uid="{00000000-0005-0000-0000-0000B40F0000}"/>
    <cellStyle name="Millares 2 84 5 2" xfId="29420" xr:uid="{00000000-0005-0000-0000-0000B50F0000}"/>
    <cellStyle name="Millares 2 84 6" xfId="27869" xr:uid="{00000000-0005-0000-0000-0000B60F0000}"/>
    <cellStyle name="Millares 2 84 7" xfId="30224" xr:uid="{00000000-0005-0000-0000-0000B70F0000}"/>
    <cellStyle name="Millares 2 85" xfId="4648" xr:uid="{00000000-0005-0000-0000-0000B80F0000}"/>
    <cellStyle name="Millares 2 85 2" xfId="10291" xr:uid="{00000000-0005-0000-0000-0000B90F0000}"/>
    <cellStyle name="Millares 2 85 2 2" xfId="17203" xr:uid="{00000000-0005-0000-0000-0000BA0F0000}"/>
    <cellStyle name="Millares 2 85 2 2 2" xfId="29899" xr:uid="{00000000-0005-0000-0000-0000BB0F0000}"/>
    <cellStyle name="Millares 2 85 2 2 3" xfId="27251" xr:uid="{00000000-0005-0000-0000-0000BC0F0000}"/>
    <cellStyle name="Millares 2 85 2 3" xfId="21157" xr:uid="{00000000-0005-0000-0000-0000BD0F0000}"/>
    <cellStyle name="Millares 2 85 2 3 2" xfId="28416" xr:uid="{00000000-0005-0000-0000-0000BE0F0000}"/>
    <cellStyle name="Millares 2 85 2 4" xfId="24949" xr:uid="{00000000-0005-0000-0000-0000BF0F0000}"/>
    <cellStyle name="Millares 2 85 2 4 2" xfId="30563" xr:uid="{00000000-0005-0000-0000-0000C00F0000}"/>
    <cellStyle name="Millares 2 85 2 5" xfId="25826" xr:uid="{00000000-0005-0000-0000-0000C10F0000}"/>
    <cellStyle name="Millares 2 85 2 6" xfId="34729" xr:uid="{00000000-0005-0000-0000-0000C20F0000}"/>
    <cellStyle name="Millares 2 85 2 7" xfId="38323" xr:uid="{29D7B842-01B5-4EC9-86F2-872B6ABE3065}"/>
    <cellStyle name="Millares 2 85 2 8" xfId="41877" xr:uid="{5B97FFFF-80D5-46FE-A0F4-2D866665C414}"/>
    <cellStyle name="Millares 2 85 3" xfId="16628" xr:uid="{00000000-0005-0000-0000-0000C30F0000}"/>
    <cellStyle name="Millares 2 85 3 2" xfId="28742" xr:uid="{00000000-0005-0000-0000-0000C40F0000}"/>
    <cellStyle name="Millares 2 85 3 3" xfId="26119" xr:uid="{00000000-0005-0000-0000-0000C50F0000}"/>
    <cellStyle name="Millares 2 85 4" xfId="26397" xr:uid="{00000000-0005-0000-0000-0000C60F0000}"/>
    <cellStyle name="Millares 2 85 4 2" xfId="29021" xr:uid="{00000000-0005-0000-0000-0000C70F0000}"/>
    <cellStyle name="Millares 2 85 5" xfId="26842" xr:uid="{00000000-0005-0000-0000-0000C80F0000}"/>
    <cellStyle name="Millares 2 85 5 2" xfId="29485" xr:uid="{00000000-0005-0000-0000-0000C90F0000}"/>
    <cellStyle name="Millares 2 85 6" xfId="30275" xr:uid="{00000000-0005-0000-0000-0000CA0F0000}"/>
    <cellStyle name="Millares 2 86" xfId="1659" xr:uid="{00000000-0005-0000-0000-0000CB0F0000}"/>
    <cellStyle name="Millares 2 86 2" xfId="16656" xr:uid="{00000000-0005-0000-0000-0000CC0F0000}"/>
    <cellStyle name="Millares 2 87" xfId="8170" xr:uid="{00000000-0005-0000-0000-0000CD0F0000}"/>
    <cellStyle name="Millares 2 88" xfId="7595" xr:uid="{00000000-0005-0000-0000-0000CE0F0000}"/>
    <cellStyle name="Millares 2 88 2" xfId="16611" xr:uid="{00000000-0005-0000-0000-0000CF0F0000}"/>
    <cellStyle name="Millares 2 88 2 2" xfId="29242" xr:uid="{00000000-0005-0000-0000-0000D00F0000}"/>
    <cellStyle name="Millares 2 88 3" xfId="26615" xr:uid="{00000000-0005-0000-0000-0000D10F0000}"/>
    <cellStyle name="Millares 2 89" xfId="17476" xr:uid="{00000000-0005-0000-0000-0000D20F0000}"/>
    <cellStyle name="Millares 2 89 2" xfId="27748" xr:uid="{00000000-0005-0000-0000-0000D30F0000}"/>
    <cellStyle name="Millares 2 9" xfId="1795" xr:uid="{00000000-0005-0000-0000-0000D40F0000}"/>
    <cellStyle name="Millares 2 9 2" xfId="8323" xr:uid="{00000000-0005-0000-0000-0000D50F0000}"/>
    <cellStyle name="Millares 2 9 2 2" xfId="27160" xr:uid="{00000000-0005-0000-0000-0000D60F0000}"/>
    <cellStyle name="Millares 2 9 2 2 2" xfId="29813" xr:uid="{00000000-0005-0000-0000-0000D70F0000}"/>
    <cellStyle name="Millares 2 9 2 3" xfId="28327" xr:uid="{00000000-0005-0000-0000-0000D80F0000}"/>
    <cellStyle name="Millares 2 9 3" xfId="26728" xr:uid="{00000000-0005-0000-0000-0000D90F0000}"/>
    <cellStyle name="Millares 2 9 3 2" xfId="29356" xr:uid="{00000000-0005-0000-0000-0000DA0F0000}"/>
    <cellStyle name="Millares 2 9 4" xfId="27870" xr:uid="{00000000-0005-0000-0000-0000DB0F0000}"/>
    <cellStyle name="Millares 20" xfId="391" xr:uid="{00000000-0005-0000-0000-0000DC0F0000}"/>
    <cellStyle name="Millares 20 2" xfId="10410" xr:uid="{00000000-0005-0000-0000-0000DD0F0000}"/>
    <cellStyle name="Millares 20 2 2" xfId="28536" xr:uid="{00000000-0005-0000-0000-0000DE0F0000}"/>
    <cellStyle name="Millares 20 3" xfId="7648" xr:uid="{00000000-0005-0000-0000-0000DF0F0000}"/>
    <cellStyle name="Millares 20 3 2" xfId="29618" xr:uid="{00000000-0005-0000-0000-0000E00F0000}"/>
    <cellStyle name="Millares 20 3 3" xfId="26967" xr:uid="{00000000-0005-0000-0000-0000E10F0000}"/>
    <cellStyle name="Millares 20 4" xfId="16630" xr:uid="{00000000-0005-0000-0000-0000E20F0000}"/>
    <cellStyle name="Millares 20 4 2" xfId="27945" xr:uid="{00000000-0005-0000-0000-0000E30F0000}"/>
    <cellStyle name="Millares 20 5" xfId="31273" xr:uid="{00000000-0005-0000-0000-0000E40F0000}"/>
    <cellStyle name="Millares 21" xfId="392" xr:uid="{00000000-0005-0000-0000-0000E50F0000}"/>
    <cellStyle name="Millares 21 10" xfId="37767" xr:uid="{BCC2C860-5CF7-428F-9147-0418DCE8F31C}"/>
    <cellStyle name="Millares 21 11" xfId="41316" xr:uid="{DA68221E-FD93-4B0F-8EF7-93273F9EF66C}"/>
    <cellStyle name="Millares 21 2" xfId="10417" xr:uid="{00000000-0005-0000-0000-0000E60F0000}"/>
    <cellStyle name="Millares 21 2 2" xfId="28542" xr:uid="{00000000-0005-0000-0000-0000E70F0000}"/>
    <cellStyle name="Millares 21 3" xfId="7650" xr:uid="{00000000-0005-0000-0000-0000E80F0000}"/>
    <cellStyle name="Millares 21 3 2" xfId="29626" xr:uid="{00000000-0005-0000-0000-0000E90F0000}"/>
    <cellStyle name="Millares 21 3 3" xfId="26975" xr:uid="{00000000-0005-0000-0000-0000EA0F0000}"/>
    <cellStyle name="Millares 21 4" xfId="16632" xr:uid="{00000000-0005-0000-0000-0000EB0F0000}"/>
    <cellStyle name="Millares 21 4 2" xfId="27947" xr:uid="{00000000-0005-0000-0000-0000EC0F0000}"/>
    <cellStyle name="Millares 21 5" xfId="20597" xr:uid="{00000000-0005-0000-0000-0000ED0F0000}"/>
    <cellStyle name="Millares 21 6" xfId="24384" xr:uid="{00000000-0005-0000-0000-0000EE0F0000}"/>
    <cellStyle name="Millares 21 7" xfId="25271" xr:uid="{00000000-0005-0000-0000-0000EF0F0000}"/>
    <cellStyle name="Millares 21 8" xfId="31269" xr:uid="{00000000-0005-0000-0000-0000F00F0000}"/>
    <cellStyle name="Millares 21 9" xfId="34169" xr:uid="{00000000-0005-0000-0000-0000F10F0000}"/>
    <cellStyle name="Millares 22" xfId="393" xr:uid="{00000000-0005-0000-0000-0000F20F0000}"/>
    <cellStyle name="Millares 22 2" xfId="7712" xr:uid="{00000000-0005-0000-0000-0000F30F0000}"/>
    <cellStyle name="Millares 22 2 2" xfId="29627" xr:uid="{00000000-0005-0000-0000-0000F40F0000}"/>
    <cellStyle name="Millares 22 3" xfId="27980" xr:uid="{00000000-0005-0000-0000-0000F50F0000}"/>
    <cellStyle name="Millares 22 4" xfId="31274" xr:uid="{00000000-0005-0000-0000-0000F60F0000}"/>
    <cellStyle name="Millares 23" xfId="394" xr:uid="{00000000-0005-0000-0000-0000F70F0000}"/>
    <cellStyle name="Millares 23 2" xfId="7713" xr:uid="{00000000-0005-0000-0000-0000F80F0000}"/>
    <cellStyle name="Millares 23 2 2" xfId="29612" xr:uid="{00000000-0005-0000-0000-0000F90F0000}"/>
    <cellStyle name="Millares 23 3" xfId="27981" xr:uid="{00000000-0005-0000-0000-0000FA0F0000}"/>
    <cellStyle name="Millares 23 4" xfId="31271" xr:uid="{00000000-0005-0000-0000-0000FB0F0000}"/>
    <cellStyle name="Millares 24" xfId="7714" xr:uid="{00000000-0005-0000-0000-0000FC0F0000}"/>
    <cellStyle name="Millares 24 2" xfId="26983" xr:uid="{00000000-0005-0000-0000-0000FD0F0000}"/>
    <cellStyle name="Millares 24 2 2" xfId="29635" xr:uid="{00000000-0005-0000-0000-0000FE0F0000}"/>
    <cellStyle name="Millares 24 3" xfId="27982" xr:uid="{00000000-0005-0000-0000-0000FF0F0000}"/>
    <cellStyle name="Millares 25" xfId="7715" xr:uid="{00000000-0005-0000-0000-000000100000}"/>
    <cellStyle name="Millares 25 2" xfId="26982" xr:uid="{00000000-0005-0000-0000-000001100000}"/>
    <cellStyle name="Millares 25 2 2" xfId="29634" xr:uid="{00000000-0005-0000-0000-000002100000}"/>
    <cellStyle name="Millares 25 3" xfId="27983" xr:uid="{00000000-0005-0000-0000-000003100000}"/>
    <cellStyle name="Millares 26" xfId="7716" xr:uid="{00000000-0005-0000-0000-000004100000}"/>
    <cellStyle name="Millares 26 2" xfId="13797" xr:uid="{00000000-0005-0000-0000-000005100000}"/>
    <cellStyle name="Millares 26 2 2" xfId="29752" xr:uid="{00000000-0005-0000-0000-000006100000}"/>
    <cellStyle name="Millares 26 3" xfId="16657" xr:uid="{00000000-0005-0000-0000-000007100000}"/>
    <cellStyle name="Millares 26 3 2" xfId="27984" xr:uid="{00000000-0005-0000-0000-000008100000}"/>
    <cellStyle name="Millares 27" xfId="7654" xr:uid="{00000000-0005-0000-0000-000009100000}"/>
    <cellStyle name="Millares 27 2" xfId="13798" xr:uid="{00000000-0005-0000-0000-00000A100000}"/>
    <cellStyle name="Millares 27 2 2" xfId="27951" xr:uid="{00000000-0005-0000-0000-00000B100000}"/>
    <cellStyle name="Millares 27 3" xfId="16636" xr:uid="{00000000-0005-0000-0000-00000C100000}"/>
    <cellStyle name="Millares 27 4" xfId="20601" xr:uid="{00000000-0005-0000-0000-00000D100000}"/>
    <cellStyle name="Millares 27 5" xfId="24388" xr:uid="{00000000-0005-0000-0000-00000E100000}"/>
    <cellStyle name="Millares 27 6" xfId="25275" xr:uid="{00000000-0005-0000-0000-00000F100000}"/>
    <cellStyle name="Millares 27 7" xfId="34173" xr:uid="{00000000-0005-0000-0000-000010100000}"/>
    <cellStyle name="Millares 27 8" xfId="37771" xr:uid="{37E02122-FC88-4217-8EED-1026B553E4E7}"/>
    <cellStyle name="Millares 27 9" xfId="41320" xr:uid="{32ED4928-D994-4F8E-BB2B-68B4B91D4FAE}"/>
    <cellStyle name="Millares 28" xfId="7717" xr:uid="{00000000-0005-0000-0000-000011100000}"/>
    <cellStyle name="Millares 28 2" xfId="16658" xr:uid="{00000000-0005-0000-0000-000012100000}"/>
    <cellStyle name="Millares 28 2 2" xfId="27985" xr:uid="{00000000-0005-0000-0000-000013100000}"/>
    <cellStyle name="Millares 29" xfId="8028" xr:uid="{00000000-0005-0000-0000-000014100000}"/>
    <cellStyle name="Millares 29 10" xfId="41588" xr:uid="{38F2B736-792C-4B9E-9408-D2286C6DAA99}"/>
    <cellStyle name="Millares 29 2" xfId="13679" xr:uid="{00000000-0005-0000-0000-000015100000}"/>
    <cellStyle name="Millares 29 2 2" xfId="17424" xr:uid="{00000000-0005-0000-0000-000016100000}"/>
    <cellStyle name="Millares 29 2 2 2" xfId="28670" xr:uid="{00000000-0005-0000-0000-000017100000}"/>
    <cellStyle name="Millares 29 2 3" xfId="21376" xr:uid="{00000000-0005-0000-0000-000018100000}"/>
    <cellStyle name="Millares 29 2 4" xfId="25182" xr:uid="{00000000-0005-0000-0000-000019100000}"/>
    <cellStyle name="Millares 29 2 5" xfId="26045" xr:uid="{00000000-0005-0000-0000-00001A100000}"/>
    <cellStyle name="Millares 29 2 6" xfId="34948" xr:uid="{00000000-0005-0000-0000-00001B100000}"/>
    <cellStyle name="Millares 29 2 7" xfId="38542" xr:uid="{5546B34C-6750-4D42-AAC4-CD523A0D165A}"/>
    <cellStyle name="Millares 29 2 8" xfId="42109" xr:uid="{F8A1A168-596E-406C-AFF8-1F52176C1278}"/>
    <cellStyle name="Millares 29 3" xfId="13799" xr:uid="{00000000-0005-0000-0000-00001C100000}"/>
    <cellStyle name="Millares 29 3 2" xfId="28179" xr:uid="{00000000-0005-0000-0000-00001D100000}"/>
    <cellStyle name="Millares 29 4" xfId="16913" xr:uid="{00000000-0005-0000-0000-00001E100000}"/>
    <cellStyle name="Millares 29 5" xfId="20871" xr:uid="{00000000-0005-0000-0000-00001F100000}"/>
    <cellStyle name="Millares 29 6" xfId="24658" xr:uid="{00000000-0005-0000-0000-000020100000}"/>
    <cellStyle name="Millares 29 7" xfId="25541" xr:uid="{00000000-0005-0000-0000-000021100000}"/>
    <cellStyle name="Millares 29 8" xfId="34443" xr:uid="{00000000-0005-0000-0000-000022100000}"/>
    <cellStyle name="Millares 29 9" xfId="38037" xr:uid="{90C1113C-56B5-4D4D-A05D-349096EF95C4}"/>
    <cellStyle name="Millares 3" xfId="274" xr:uid="{00000000-0005-0000-0000-000023100000}"/>
    <cellStyle name="Millares 3 10" xfId="1796" xr:uid="{00000000-0005-0000-0000-000024100000}"/>
    <cellStyle name="Millares 3 11" xfId="1797" xr:uid="{00000000-0005-0000-0000-000025100000}"/>
    <cellStyle name="Millares 3 12" xfId="1798" xr:uid="{00000000-0005-0000-0000-000026100000}"/>
    <cellStyle name="Millares 3 12 2" xfId="8325" xr:uid="{00000000-0005-0000-0000-000027100000}"/>
    <cellStyle name="Millares 3 12 2 2" xfId="27162" xr:uid="{00000000-0005-0000-0000-000028100000}"/>
    <cellStyle name="Millares 3 12 2 2 2" xfId="29815" xr:uid="{00000000-0005-0000-0000-000029100000}"/>
    <cellStyle name="Millares 3 12 2 3" xfId="28329" xr:uid="{00000000-0005-0000-0000-00002A100000}"/>
    <cellStyle name="Millares 3 12 3" xfId="26729" xr:uid="{00000000-0005-0000-0000-00002B100000}"/>
    <cellStyle name="Millares 3 12 3 2" xfId="29358" xr:uid="{00000000-0005-0000-0000-00002C100000}"/>
    <cellStyle name="Millares 3 12 4" xfId="27872" xr:uid="{00000000-0005-0000-0000-00002D100000}"/>
    <cellStyle name="Millares 3 13" xfId="1799" xr:uid="{00000000-0005-0000-0000-00002E100000}"/>
    <cellStyle name="Millares 3 13 2" xfId="8326" xr:uid="{00000000-0005-0000-0000-00002F100000}"/>
    <cellStyle name="Millares 3 13 2 2" xfId="27163" xr:uid="{00000000-0005-0000-0000-000030100000}"/>
    <cellStyle name="Millares 3 13 2 2 2" xfId="29816" xr:uid="{00000000-0005-0000-0000-000031100000}"/>
    <cellStyle name="Millares 3 13 2 3" xfId="28330" xr:uid="{00000000-0005-0000-0000-000032100000}"/>
    <cellStyle name="Millares 3 13 3" xfId="26730" xr:uid="{00000000-0005-0000-0000-000033100000}"/>
    <cellStyle name="Millares 3 13 3 2" xfId="29359" xr:uid="{00000000-0005-0000-0000-000034100000}"/>
    <cellStyle name="Millares 3 13 4" xfId="27873" xr:uid="{00000000-0005-0000-0000-000035100000}"/>
    <cellStyle name="Millares 3 14" xfId="1800" xr:uid="{00000000-0005-0000-0000-000036100000}"/>
    <cellStyle name="Millares 3 14 2" xfId="8327" xr:uid="{00000000-0005-0000-0000-000037100000}"/>
    <cellStyle name="Millares 3 14 2 2" xfId="27164" xr:uid="{00000000-0005-0000-0000-000038100000}"/>
    <cellStyle name="Millares 3 14 2 2 2" xfId="29817" xr:uid="{00000000-0005-0000-0000-000039100000}"/>
    <cellStyle name="Millares 3 14 2 3" xfId="28331" xr:uid="{00000000-0005-0000-0000-00003A100000}"/>
    <cellStyle name="Millares 3 14 3" xfId="26731" xr:uid="{00000000-0005-0000-0000-00003B100000}"/>
    <cellStyle name="Millares 3 14 3 2" xfId="29360" xr:uid="{00000000-0005-0000-0000-00003C100000}"/>
    <cellStyle name="Millares 3 14 4" xfId="27874" xr:uid="{00000000-0005-0000-0000-00003D100000}"/>
    <cellStyle name="Millares 3 15" xfId="1801" xr:uid="{00000000-0005-0000-0000-00003E100000}"/>
    <cellStyle name="Millares 3 15 2" xfId="8328" xr:uid="{00000000-0005-0000-0000-00003F100000}"/>
    <cellStyle name="Millares 3 15 2 2" xfId="27165" xr:uid="{00000000-0005-0000-0000-000040100000}"/>
    <cellStyle name="Millares 3 15 2 2 2" xfId="29818" xr:uid="{00000000-0005-0000-0000-000041100000}"/>
    <cellStyle name="Millares 3 15 2 3" xfId="28332" xr:uid="{00000000-0005-0000-0000-000042100000}"/>
    <cellStyle name="Millares 3 15 3" xfId="26732" xr:uid="{00000000-0005-0000-0000-000043100000}"/>
    <cellStyle name="Millares 3 15 3 2" xfId="29361" xr:uid="{00000000-0005-0000-0000-000044100000}"/>
    <cellStyle name="Millares 3 15 4" xfId="27875" xr:uid="{00000000-0005-0000-0000-000045100000}"/>
    <cellStyle name="Millares 3 16" xfId="1802" xr:uid="{00000000-0005-0000-0000-000046100000}"/>
    <cellStyle name="Millares 3 16 2" xfId="8329" xr:uid="{00000000-0005-0000-0000-000047100000}"/>
    <cellStyle name="Millares 3 16 2 2" xfId="27166" xr:uid="{00000000-0005-0000-0000-000048100000}"/>
    <cellStyle name="Millares 3 16 2 2 2" xfId="29819" xr:uid="{00000000-0005-0000-0000-000049100000}"/>
    <cellStyle name="Millares 3 16 2 3" xfId="28333" xr:uid="{00000000-0005-0000-0000-00004A100000}"/>
    <cellStyle name="Millares 3 16 3" xfId="26733" xr:uid="{00000000-0005-0000-0000-00004B100000}"/>
    <cellStyle name="Millares 3 16 3 2" xfId="29362" xr:uid="{00000000-0005-0000-0000-00004C100000}"/>
    <cellStyle name="Millares 3 16 4" xfId="27876" xr:uid="{00000000-0005-0000-0000-00004D100000}"/>
    <cellStyle name="Millares 3 17" xfId="1803" xr:uid="{00000000-0005-0000-0000-00004E100000}"/>
    <cellStyle name="Millares 3 17 2" xfId="8330" xr:uid="{00000000-0005-0000-0000-00004F100000}"/>
    <cellStyle name="Millares 3 17 2 2" xfId="27167" xr:uid="{00000000-0005-0000-0000-000050100000}"/>
    <cellStyle name="Millares 3 17 2 2 2" xfId="29820" xr:uid="{00000000-0005-0000-0000-000051100000}"/>
    <cellStyle name="Millares 3 17 2 3" xfId="28334" xr:uid="{00000000-0005-0000-0000-000052100000}"/>
    <cellStyle name="Millares 3 17 3" xfId="26734" xr:uid="{00000000-0005-0000-0000-000053100000}"/>
    <cellStyle name="Millares 3 17 3 2" xfId="29363" xr:uid="{00000000-0005-0000-0000-000054100000}"/>
    <cellStyle name="Millares 3 17 4" xfId="27877" xr:uid="{00000000-0005-0000-0000-000055100000}"/>
    <cellStyle name="Millares 3 18" xfId="1804" xr:uid="{00000000-0005-0000-0000-000056100000}"/>
    <cellStyle name="Millares 3 18 2" xfId="8331" xr:uid="{00000000-0005-0000-0000-000057100000}"/>
    <cellStyle name="Millares 3 18 2 2" xfId="27168" xr:uid="{00000000-0005-0000-0000-000058100000}"/>
    <cellStyle name="Millares 3 18 2 2 2" xfId="29821" xr:uid="{00000000-0005-0000-0000-000059100000}"/>
    <cellStyle name="Millares 3 18 2 3" xfId="28335" xr:uid="{00000000-0005-0000-0000-00005A100000}"/>
    <cellStyle name="Millares 3 18 3" xfId="26735" xr:uid="{00000000-0005-0000-0000-00005B100000}"/>
    <cellStyle name="Millares 3 18 3 2" xfId="29364" xr:uid="{00000000-0005-0000-0000-00005C100000}"/>
    <cellStyle name="Millares 3 18 4" xfId="27878" xr:uid="{00000000-0005-0000-0000-00005D100000}"/>
    <cellStyle name="Millares 3 19" xfId="1805" xr:uid="{00000000-0005-0000-0000-00005E100000}"/>
    <cellStyle name="Millares 3 19 2" xfId="8332" xr:uid="{00000000-0005-0000-0000-00005F100000}"/>
    <cellStyle name="Millares 3 19 2 2" xfId="27169" xr:uid="{00000000-0005-0000-0000-000060100000}"/>
    <cellStyle name="Millares 3 19 2 2 2" xfId="29822" xr:uid="{00000000-0005-0000-0000-000061100000}"/>
    <cellStyle name="Millares 3 19 2 3" xfId="28336" xr:uid="{00000000-0005-0000-0000-000062100000}"/>
    <cellStyle name="Millares 3 19 3" xfId="26736" xr:uid="{00000000-0005-0000-0000-000063100000}"/>
    <cellStyle name="Millares 3 19 3 2" xfId="29365" xr:uid="{00000000-0005-0000-0000-000064100000}"/>
    <cellStyle name="Millares 3 19 4" xfId="27879" xr:uid="{00000000-0005-0000-0000-000065100000}"/>
    <cellStyle name="Millares 3 2" xfId="395" xr:uid="{00000000-0005-0000-0000-000066100000}"/>
    <cellStyle name="Millares 3 2 10" xfId="7718" xr:uid="{00000000-0005-0000-0000-000067100000}"/>
    <cellStyle name="Millares 3 2 10 10" xfId="37789" xr:uid="{E5696618-26CB-4DAA-8ED6-D59E9ABDD3D1}"/>
    <cellStyle name="Millares 3 2 10 11" xfId="41338" xr:uid="{AFAC439E-3DC8-4899-A5F7-A75AB96C2EA4}"/>
    <cellStyle name="Millares 3 2 10 2" xfId="10339" xr:uid="{00000000-0005-0000-0000-000068100000}"/>
    <cellStyle name="Millares 3 2 10 2 2" xfId="17251" xr:uid="{00000000-0005-0000-0000-000069100000}"/>
    <cellStyle name="Millares 3 2 10 2 2 2" xfId="29947" xr:uid="{00000000-0005-0000-0000-00006A100000}"/>
    <cellStyle name="Millares 3 2 10 2 2 3" xfId="27299" xr:uid="{00000000-0005-0000-0000-00006B100000}"/>
    <cellStyle name="Millares 3 2 10 2 3" xfId="21205" xr:uid="{00000000-0005-0000-0000-00006C100000}"/>
    <cellStyle name="Millares 3 2 10 2 3 2" xfId="28464" xr:uid="{00000000-0005-0000-0000-00006D100000}"/>
    <cellStyle name="Millares 3 2 10 2 4" xfId="24997" xr:uid="{00000000-0005-0000-0000-00006E100000}"/>
    <cellStyle name="Millares 3 2 10 2 4 2" xfId="30611" xr:uid="{00000000-0005-0000-0000-00006F100000}"/>
    <cellStyle name="Millares 3 2 10 2 5" xfId="25874" xr:uid="{00000000-0005-0000-0000-000070100000}"/>
    <cellStyle name="Millares 3 2 10 2 6" xfId="34777" xr:uid="{00000000-0005-0000-0000-000071100000}"/>
    <cellStyle name="Millares 3 2 10 2 7" xfId="38371" xr:uid="{E0B162FC-4FFE-4277-B008-93CADFBC3DC1}"/>
    <cellStyle name="Millares 3 2 10 2 8" xfId="41925" xr:uid="{E01CF20F-3ACA-4EAF-AAA1-7FB9E6B4F191}"/>
    <cellStyle name="Millares 3 2 10 3" xfId="16659" xr:uid="{00000000-0005-0000-0000-000072100000}"/>
    <cellStyle name="Millares 3 2 10 3 2" xfId="28790" xr:uid="{00000000-0005-0000-0000-000073100000}"/>
    <cellStyle name="Millares 3 2 10 3 3" xfId="26167" xr:uid="{00000000-0005-0000-0000-000074100000}"/>
    <cellStyle name="Millares 3 2 10 4" xfId="20621" xr:uid="{00000000-0005-0000-0000-000075100000}"/>
    <cellStyle name="Millares 3 2 10 4 2" xfId="29069" xr:uid="{00000000-0005-0000-0000-000076100000}"/>
    <cellStyle name="Millares 3 2 10 4 3" xfId="26445" xr:uid="{00000000-0005-0000-0000-000077100000}"/>
    <cellStyle name="Millares 3 2 10 5" xfId="24408" xr:uid="{00000000-0005-0000-0000-000078100000}"/>
    <cellStyle name="Millares 3 2 10 5 2" xfId="29534" xr:uid="{00000000-0005-0000-0000-000079100000}"/>
    <cellStyle name="Millares 3 2 10 5 3" xfId="26891" xr:uid="{00000000-0005-0000-0000-00007A100000}"/>
    <cellStyle name="Millares 3 2 10 6" xfId="27986" xr:uid="{00000000-0005-0000-0000-00007B100000}"/>
    <cellStyle name="Millares 3 2 10 7" xfId="30323" xr:uid="{00000000-0005-0000-0000-00007C100000}"/>
    <cellStyle name="Millares 3 2 10 8" xfId="25293" xr:uid="{00000000-0005-0000-0000-00007D100000}"/>
    <cellStyle name="Millares 3 2 10 9" xfId="34193" xr:uid="{00000000-0005-0000-0000-00007E100000}"/>
    <cellStyle name="Millares 3 2 11" xfId="8333" xr:uid="{00000000-0005-0000-0000-00007F100000}"/>
    <cellStyle name="Millares 3 2 11 2" xfId="27170" xr:uid="{00000000-0005-0000-0000-000080100000}"/>
    <cellStyle name="Millares 3 2 11 2 2" xfId="29823" xr:uid="{00000000-0005-0000-0000-000081100000}"/>
    <cellStyle name="Millares 3 2 11 3" xfId="28337" xr:uid="{00000000-0005-0000-0000-000082100000}"/>
    <cellStyle name="Millares 3 2 12" xfId="7602" xr:uid="{00000000-0005-0000-0000-000083100000}"/>
    <cellStyle name="Millares 3 2 12 2" xfId="29366" xr:uid="{00000000-0005-0000-0000-000084100000}"/>
    <cellStyle name="Millares 3 2 13" xfId="6093" xr:uid="{00000000-0005-0000-0000-000085100000}"/>
    <cellStyle name="Millares 3 2 13 2" xfId="27880" xr:uid="{00000000-0005-0000-0000-000086100000}"/>
    <cellStyle name="Millares 3 2 14" xfId="15224" xr:uid="{00000000-0005-0000-0000-000087100000}"/>
    <cellStyle name="Millares 3 2 15" xfId="17500" xr:uid="{00000000-0005-0000-0000-000088100000}"/>
    <cellStyle name="Millares 3 2 16" xfId="17818" xr:uid="{00000000-0005-0000-0000-000089100000}"/>
    <cellStyle name="Millares 3 2 17" xfId="17837" xr:uid="{00000000-0005-0000-0000-00008A100000}"/>
    <cellStyle name="Millares 3 2 18" xfId="19185" xr:uid="{00000000-0005-0000-0000-00008B100000}"/>
    <cellStyle name="Millares 3 2 19" xfId="22963" xr:uid="{00000000-0005-0000-0000-00008C100000}"/>
    <cellStyle name="Millares 3 2 2" xfId="1807" xr:uid="{00000000-0005-0000-0000-00008D100000}"/>
    <cellStyle name="Millares 3 2 2 10" xfId="37727" xr:uid="{F88C8183-B3CB-4583-8F29-2984C05FC670}"/>
    <cellStyle name="Millares 3 2 2 11" xfId="41268" xr:uid="{DD4362A1-EAD9-4619-AE33-65EB17297370}"/>
    <cellStyle name="Millares 3 2 2 2" xfId="7719" xr:uid="{00000000-0005-0000-0000-00008E100000}"/>
    <cellStyle name="Millares 3 2 2 2 10" xfId="34194" xr:uid="{00000000-0005-0000-0000-00008F100000}"/>
    <cellStyle name="Millares 3 2 2 2 11" xfId="37790" xr:uid="{ADC59521-C68E-4696-B26A-CDCC8A7463A5}"/>
    <cellStyle name="Millares 3 2 2 2 12" xfId="41339" xr:uid="{2203AB2C-2578-4B43-B640-0C52DA2125FC}"/>
    <cellStyle name="Millares 3 2 2 2 2" xfId="10390" xr:uid="{00000000-0005-0000-0000-000090100000}"/>
    <cellStyle name="Millares 3 2 2 2 2 2" xfId="17302" xr:uid="{00000000-0005-0000-0000-000091100000}"/>
    <cellStyle name="Millares 3 2 2 2 2 2 2" xfId="29998" xr:uid="{00000000-0005-0000-0000-000092100000}"/>
    <cellStyle name="Millares 3 2 2 2 2 2 3" xfId="27350" xr:uid="{00000000-0005-0000-0000-000093100000}"/>
    <cellStyle name="Millares 3 2 2 2 2 3" xfId="21256" xr:uid="{00000000-0005-0000-0000-000094100000}"/>
    <cellStyle name="Millares 3 2 2 2 2 3 2" xfId="28515" xr:uid="{00000000-0005-0000-0000-000095100000}"/>
    <cellStyle name="Millares 3 2 2 2 2 4" xfId="25048" xr:uid="{00000000-0005-0000-0000-000096100000}"/>
    <cellStyle name="Millares 3 2 2 2 2 4 2" xfId="30662" xr:uid="{00000000-0005-0000-0000-000097100000}"/>
    <cellStyle name="Millares 3 2 2 2 2 5" xfId="25925" xr:uid="{00000000-0005-0000-0000-000098100000}"/>
    <cellStyle name="Millares 3 2 2 2 2 6" xfId="34828" xr:uid="{00000000-0005-0000-0000-000099100000}"/>
    <cellStyle name="Millares 3 2 2 2 2 7" xfId="38422" xr:uid="{52D2C63F-5F75-48E0-84B7-FF3D4CD18915}"/>
    <cellStyle name="Millares 3 2 2 2 2 8" xfId="41976" xr:uid="{AEDC016F-266B-43AF-86E3-76D8C10AFD50}"/>
    <cellStyle name="Millares 3 2 2 2 3" xfId="16660" xr:uid="{00000000-0005-0000-0000-00009A100000}"/>
    <cellStyle name="Millares 3 2 2 2 3 2" xfId="28841" xr:uid="{00000000-0005-0000-0000-00009B100000}"/>
    <cellStyle name="Millares 3 2 2 2 3 3" xfId="26218" xr:uid="{00000000-0005-0000-0000-00009C100000}"/>
    <cellStyle name="Millares 3 2 2 2 4" xfId="20622" xr:uid="{00000000-0005-0000-0000-00009D100000}"/>
    <cellStyle name="Millares 3 2 2 2 4 2" xfId="29120" xr:uid="{00000000-0005-0000-0000-00009E100000}"/>
    <cellStyle name="Millares 3 2 2 2 4 3" xfId="26496" xr:uid="{00000000-0005-0000-0000-00009F100000}"/>
    <cellStyle name="Millares 3 2 2 2 5" xfId="24409" xr:uid="{00000000-0005-0000-0000-0000A0100000}"/>
    <cellStyle name="Millares 3 2 2 2 5 2" xfId="29585" xr:uid="{00000000-0005-0000-0000-0000A1100000}"/>
    <cellStyle name="Millares 3 2 2 2 5 3" xfId="26942" xr:uid="{00000000-0005-0000-0000-0000A2100000}"/>
    <cellStyle name="Millares 3 2 2 2 6" xfId="27987" xr:uid="{00000000-0005-0000-0000-0000A3100000}"/>
    <cellStyle name="Millares 3 2 2 2 7" xfId="30374" xr:uid="{00000000-0005-0000-0000-0000A4100000}"/>
    <cellStyle name="Millares 3 2 2 2 8" xfId="25294" xr:uid="{00000000-0005-0000-0000-0000A5100000}"/>
    <cellStyle name="Millares 3 2 2 2 9" xfId="31199" xr:uid="{00000000-0005-0000-0000-0000A6100000}"/>
    <cellStyle name="Millares 3 2 2 3" xfId="7603" xr:uid="{00000000-0005-0000-0000-0000A7100000}"/>
    <cellStyle name="Millares 3 2 2 4" xfId="7535" xr:uid="{00000000-0005-0000-0000-0000A8100000}"/>
    <cellStyle name="Millares 3 2 2 5" xfId="16578" xr:uid="{00000000-0005-0000-0000-0000A9100000}"/>
    <cellStyle name="Millares 3 2 2 6" xfId="20544" xr:uid="{00000000-0005-0000-0000-0000AA100000}"/>
    <cellStyle name="Millares 3 2 2 7" xfId="24320" xr:uid="{00000000-0005-0000-0000-0000AB100000}"/>
    <cellStyle name="Millares 3 2 2 8" xfId="31133" xr:uid="{00000000-0005-0000-0000-0000AC100000}"/>
    <cellStyle name="Millares 3 2 2 9" xfId="34127" xr:uid="{00000000-0005-0000-0000-0000AD100000}"/>
    <cellStyle name="Millares 3 2 20" xfId="31112" xr:uid="{00000000-0005-0000-0000-0000AE100000}"/>
    <cellStyle name="Millares 3 2 21" xfId="32772" xr:uid="{00000000-0005-0000-0000-0000AF100000}"/>
    <cellStyle name="Millares 3 2 22" xfId="36374" xr:uid="{0C73C8C3-88A2-4839-8C3E-CFFE5283EB57}"/>
    <cellStyle name="Millares 3 2 23" xfId="39916" xr:uid="{18F1378B-ECBB-47AB-8DC8-FF1B5BA03C38}"/>
    <cellStyle name="Millares 3 2 3" xfId="1808" xr:uid="{00000000-0005-0000-0000-0000B0100000}"/>
    <cellStyle name="Millares 3 2 3 2" xfId="31198" xr:uid="{00000000-0005-0000-0000-0000B1100000}"/>
    <cellStyle name="Millares 3 2 4" xfId="1809" xr:uid="{00000000-0005-0000-0000-0000B2100000}"/>
    <cellStyle name="Millares 3 2 5" xfId="1810" xr:uid="{00000000-0005-0000-0000-0000B3100000}"/>
    <cellStyle name="Millares 3 2 6" xfId="1811" xr:uid="{00000000-0005-0000-0000-0000B4100000}"/>
    <cellStyle name="Millares 3 2 7" xfId="1812" xr:uid="{00000000-0005-0000-0000-0000B5100000}"/>
    <cellStyle name="Millares 3 2 8" xfId="1813" xr:uid="{00000000-0005-0000-0000-0000B6100000}"/>
    <cellStyle name="Millares 3 2 9" xfId="1806" xr:uid="{00000000-0005-0000-0000-0000B7100000}"/>
    <cellStyle name="Millares 3 2 9 10" xfId="37791" xr:uid="{BD675925-7BE4-47B9-9513-BF850238FAE1}"/>
    <cellStyle name="Millares 3 2 9 11" xfId="41340" xr:uid="{08813F71-205F-4DA0-948A-B641ECCB6945}"/>
    <cellStyle name="Millares 3 2 9 2" xfId="10286" xr:uid="{00000000-0005-0000-0000-0000B8100000}"/>
    <cellStyle name="Millares 3 2 9 2 2" xfId="17200" xr:uid="{00000000-0005-0000-0000-0000B9100000}"/>
    <cellStyle name="Millares 3 2 9 2 2 2" xfId="29896" xr:uid="{00000000-0005-0000-0000-0000BA100000}"/>
    <cellStyle name="Millares 3 2 9 2 2 3" xfId="27248" xr:uid="{00000000-0005-0000-0000-0000BB100000}"/>
    <cellStyle name="Millares 3 2 9 2 3" xfId="21154" xr:uid="{00000000-0005-0000-0000-0000BC100000}"/>
    <cellStyle name="Millares 3 2 9 2 3 2" xfId="28411" xr:uid="{00000000-0005-0000-0000-0000BD100000}"/>
    <cellStyle name="Millares 3 2 9 2 4" xfId="24946" xr:uid="{00000000-0005-0000-0000-0000BE100000}"/>
    <cellStyle name="Millares 3 2 9 2 4 2" xfId="30560" xr:uid="{00000000-0005-0000-0000-0000BF100000}"/>
    <cellStyle name="Millares 3 2 9 2 5" xfId="25823" xr:uid="{00000000-0005-0000-0000-0000C0100000}"/>
    <cellStyle name="Millares 3 2 9 2 6" xfId="34726" xr:uid="{00000000-0005-0000-0000-0000C1100000}"/>
    <cellStyle name="Millares 3 2 9 2 7" xfId="38320" xr:uid="{6C9D816A-AD9F-47EF-9DF6-08498C7182AF}"/>
    <cellStyle name="Millares 3 2 9 2 8" xfId="41874" xr:uid="{6E16BF68-AECF-45CF-AB7F-D503EAD3959B}"/>
    <cellStyle name="Millares 3 2 9 3" xfId="7720" xr:uid="{00000000-0005-0000-0000-0000C2100000}"/>
    <cellStyle name="Millares 3 2 9 3 2" xfId="28739" xr:uid="{00000000-0005-0000-0000-0000C3100000}"/>
    <cellStyle name="Millares 3 2 9 3 3" xfId="26116" xr:uid="{00000000-0005-0000-0000-0000C4100000}"/>
    <cellStyle name="Millares 3 2 9 4" xfId="16661" xr:uid="{00000000-0005-0000-0000-0000C5100000}"/>
    <cellStyle name="Millares 3 2 9 4 2" xfId="29018" xr:uid="{00000000-0005-0000-0000-0000C6100000}"/>
    <cellStyle name="Millares 3 2 9 4 3" xfId="26394" xr:uid="{00000000-0005-0000-0000-0000C7100000}"/>
    <cellStyle name="Millares 3 2 9 5" xfId="20623" xr:uid="{00000000-0005-0000-0000-0000C8100000}"/>
    <cellStyle name="Millares 3 2 9 5 2" xfId="29474" xr:uid="{00000000-0005-0000-0000-0000C9100000}"/>
    <cellStyle name="Millares 3 2 9 5 3" xfId="26832" xr:uid="{00000000-0005-0000-0000-0000CA100000}"/>
    <cellStyle name="Millares 3 2 9 6" xfId="24410" xr:uid="{00000000-0005-0000-0000-0000CB100000}"/>
    <cellStyle name="Millares 3 2 9 6 2" xfId="27988" xr:uid="{00000000-0005-0000-0000-0000CC100000}"/>
    <cellStyle name="Millares 3 2 9 7" xfId="30272" xr:uid="{00000000-0005-0000-0000-0000CD100000}"/>
    <cellStyle name="Millares 3 2 9 8" xfId="25295" xr:uid="{00000000-0005-0000-0000-0000CE100000}"/>
    <cellStyle name="Millares 3 2 9 9" xfId="34195" xr:uid="{00000000-0005-0000-0000-0000CF100000}"/>
    <cellStyle name="Millares 3 20" xfId="1814" xr:uid="{00000000-0005-0000-0000-0000D0100000}"/>
    <cellStyle name="Millares 3 20 2" xfId="8334" xr:uid="{00000000-0005-0000-0000-0000D1100000}"/>
    <cellStyle name="Millares 3 20 2 2" xfId="27171" xr:uid="{00000000-0005-0000-0000-0000D2100000}"/>
    <cellStyle name="Millares 3 20 2 2 2" xfId="29824" xr:uid="{00000000-0005-0000-0000-0000D3100000}"/>
    <cellStyle name="Millares 3 20 2 3" xfId="28338" xr:uid="{00000000-0005-0000-0000-0000D4100000}"/>
    <cellStyle name="Millares 3 20 3" xfId="26737" xr:uid="{00000000-0005-0000-0000-0000D5100000}"/>
    <cellStyle name="Millares 3 20 3 2" xfId="29367" xr:uid="{00000000-0005-0000-0000-0000D6100000}"/>
    <cellStyle name="Millares 3 20 4" xfId="27881" xr:uid="{00000000-0005-0000-0000-0000D7100000}"/>
    <cellStyle name="Millares 3 21" xfId="1815" xr:uid="{00000000-0005-0000-0000-0000D8100000}"/>
    <cellStyle name="Millares 3 21 2" xfId="8335" xr:uid="{00000000-0005-0000-0000-0000D9100000}"/>
    <cellStyle name="Millares 3 21 2 2" xfId="27172" xr:uid="{00000000-0005-0000-0000-0000DA100000}"/>
    <cellStyle name="Millares 3 21 2 2 2" xfId="29825" xr:uid="{00000000-0005-0000-0000-0000DB100000}"/>
    <cellStyle name="Millares 3 21 2 3" xfId="28339" xr:uid="{00000000-0005-0000-0000-0000DC100000}"/>
    <cellStyle name="Millares 3 21 3" xfId="26738" xr:uid="{00000000-0005-0000-0000-0000DD100000}"/>
    <cellStyle name="Millares 3 21 3 2" xfId="29368" xr:uid="{00000000-0005-0000-0000-0000DE100000}"/>
    <cellStyle name="Millares 3 21 4" xfId="27882" xr:uid="{00000000-0005-0000-0000-0000DF100000}"/>
    <cellStyle name="Millares 3 22" xfId="1816" xr:uid="{00000000-0005-0000-0000-0000E0100000}"/>
    <cellStyle name="Millares 3 22 2" xfId="8336" xr:uid="{00000000-0005-0000-0000-0000E1100000}"/>
    <cellStyle name="Millares 3 22 2 2" xfId="27173" xr:uid="{00000000-0005-0000-0000-0000E2100000}"/>
    <cellStyle name="Millares 3 22 2 2 2" xfId="29826" xr:uid="{00000000-0005-0000-0000-0000E3100000}"/>
    <cellStyle name="Millares 3 22 2 3" xfId="28340" xr:uid="{00000000-0005-0000-0000-0000E4100000}"/>
    <cellStyle name="Millares 3 22 3" xfId="26739" xr:uid="{00000000-0005-0000-0000-0000E5100000}"/>
    <cellStyle name="Millares 3 22 3 2" xfId="29369" xr:uid="{00000000-0005-0000-0000-0000E6100000}"/>
    <cellStyle name="Millares 3 22 4" xfId="27883" xr:uid="{00000000-0005-0000-0000-0000E7100000}"/>
    <cellStyle name="Millares 3 23" xfId="1817" xr:uid="{00000000-0005-0000-0000-0000E8100000}"/>
    <cellStyle name="Millares 3 23 2" xfId="8337" xr:uid="{00000000-0005-0000-0000-0000E9100000}"/>
    <cellStyle name="Millares 3 23 2 2" xfId="27174" xr:uid="{00000000-0005-0000-0000-0000EA100000}"/>
    <cellStyle name="Millares 3 23 2 2 2" xfId="29827" xr:uid="{00000000-0005-0000-0000-0000EB100000}"/>
    <cellStyle name="Millares 3 23 2 3" xfId="28341" xr:uid="{00000000-0005-0000-0000-0000EC100000}"/>
    <cellStyle name="Millares 3 23 3" xfId="26740" xr:uid="{00000000-0005-0000-0000-0000ED100000}"/>
    <cellStyle name="Millares 3 23 3 2" xfId="29370" xr:uid="{00000000-0005-0000-0000-0000EE100000}"/>
    <cellStyle name="Millares 3 23 4" xfId="27884" xr:uid="{00000000-0005-0000-0000-0000EF100000}"/>
    <cellStyle name="Millares 3 24" xfId="1818" xr:uid="{00000000-0005-0000-0000-0000F0100000}"/>
    <cellStyle name="Millares 3 24 2" xfId="8338" xr:uid="{00000000-0005-0000-0000-0000F1100000}"/>
    <cellStyle name="Millares 3 24 2 2" xfId="27175" xr:uid="{00000000-0005-0000-0000-0000F2100000}"/>
    <cellStyle name="Millares 3 24 2 2 2" xfId="29828" xr:uid="{00000000-0005-0000-0000-0000F3100000}"/>
    <cellStyle name="Millares 3 24 2 3" xfId="28342" xr:uid="{00000000-0005-0000-0000-0000F4100000}"/>
    <cellStyle name="Millares 3 24 3" xfId="26741" xr:uid="{00000000-0005-0000-0000-0000F5100000}"/>
    <cellStyle name="Millares 3 24 3 2" xfId="29371" xr:uid="{00000000-0005-0000-0000-0000F6100000}"/>
    <cellStyle name="Millares 3 24 4" xfId="27885" xr:uid="{00000000-0005-0000-0000-0000F7100000}"/>
    <cellStyle name="Millares 3 25" xfId="1819" xr:uid="{00000000-0005-0000-0000-0000F8100000}"/>
    <cellStyle name="Millares 3 25 2" xfId="8339" xr:uid="{00000000-0005-0000-0000-0000F9100000}"/>
    <cellStyle name="Millares 3 25 2 2" xfId="27176" xr:uid="{00000000-0005-0000-0000-0000FA100000}"/>
    <cellStyle name="Millares 3 25 2 2 2" xfId="29829" xr:uid="{00000000-0005-0000-0000-0000FB100000}"/>
    <cellStyle name="Millares 3 25 2 3" xfId="28343" xr:uid="{00000000-0005-0000-0000-0000FC100000}"/>
    <cellStyle name="Millares 3 25 3" xfId="26742" xr:uid="{00000000-0005-0000-0000-0000FD100000}"/>
    <cellStyle name="Millares 3 25 3 2" xfId="29372" xr:uid="{00000000-0005-0000-0000-0000FE100000}"/>
    <cellStyle name="Millares 3 25 4" xfId="27886" xr:uid="{00000000-0005-0000-0000-0000FF100000}"/>
    <cellStyle name="Millares 3 26" xfId="1820" xr:uid="{00000000-0005-0000-0000-000000110000}"/>
    <cellStyle name="Millares 3 26 2" xfId="8340" xr:uid="{00000000-0005-0000-0000-000001110000}"/>
    <cellStyle name="Millares 3 26 2 2" xfId="27177" xr:uid="{00000000-0005-0000-0000-000002110000}"/>
    <cellStyle name="Millares 3 26 2 2 2" xfId="29830" xr:uid="{00000000-0005-0000-0000-000003110000}"/>
    <cellStyle name="Millares 3 26 2 3" xfId="28344" xr:uid="{00000000-0005-0000-0000-000004110000}"/>
    <cellStyle name="Millares 3 26 3" xfId="26743" xr:uid="{00000000-0005-0000-0000-000005110000}"/>
    <cellStyle name="Millares 3 26 3 2" xfId="29373" xr:uid="{00000000-0005-0000-0000-000006110000}"/>
    <cellStyle name="Millares 3 26 4" xfId="27887" xr:uid="{00000000-0005-0000-0000-000007110000}"/>
    <cellStyle name="Millares 3 27" xfId="1821" xr:uid="{00000000-0005-0000-0000-000008110000}"/>
    <cellStyle name="Millares 3 27 2" xfId="8341" xr:uid="{00000000-0005-0000-0000-000009110000}"/>
    <cellStyle name="Millares 3 27 2 2" xfId="27178" xr:uid="{00000000-0005-0000-0000-00000A110000}"/>
    <cellStyle name="Millares 3 27 2 2 2" xfId="29831" xr:uid="{00000000-0005-0000-0000-00000B110000}"/>
    <cellStyle name="Millares 3 27 2 3" xfId="28345" xr:uid="{00000000-0005-0000-0000-00000C110000}"/>
    <cellStyle name="Millares 3 27 3" xfId="26744" xr:uid="{00000000-0005-0000-0000-00000D110000}"/>
    <cellStyle name="Millares 3 27 3 2" xfId="29374" xr:uid="{00000000-0005-0000-0000-00000E110000}"/>
    <cellStyle name="Millares 3 27 4" xfId="27888" xr:uid="{00000000-0005-0000-0000-00000F110000}"/>
    <cellStyle name="Millares 3 28" xfId="1822" xr:uid="{00000000-0005-0000-0000-000010110000}"/>
    <cellStyle name="Millares 3 28 2" xfId="8342" xr:uid="{00000000-0005-0000-0000-000011110000}"/>
    <cellStyle name="Millares 3 28 2 2" xfId="27179" xr:uid="{00000000-0005-0000-0000-000012110000}"/>
    <cellStyle name="Millares 3 28 2 2 2" xfId="29832" xr:uid="{00000000-0005-0000-0000-000013110000}"/>
    <cellStyle name="Millares 3 28 2 3" xfId="28346" xr:uid="{00000000-0005-0000-0000-000014110000}"/>
    <cellStyle name="Millares 3 28 3" xfId="26745" xr:uid="{00000000-0005-0000-0000-000015110000}"/>
    <cellStyle name="Millares 3 28 3 2" xfId="29375" xr:uid="{00000000-0005-0000-0000-000016110000}"/>
    <cellStyle name="Millares 3 28 4" xfId="27889" xr:uid="{00000000-0005-0000-0000-000017110000}"/>
    <cellStyle name="Millares 3 29" xfId="1823" xr:uid="{00000000-0005-0000-0000-000018110000}"/>
    <cellStyle name="Millares 3 29 2" xfId="8343" xr:uid="{00000000-0005-0000-0000-000019110000}"/>
    <cellStyle name="Millares 3 29 2 2" xfId="27180" xr:uid="{00000000-0005-0000-0000-00001A110000}"/>
    <cellStyle name="Millares 3 29 2 2 2" xfId="29833" xr:uid="{00000000-0005-0000-0000-00001B110000}"/>
    <cellStyle name="Millares 3 29 2 3" xfId="28347" xr:uid="{00000000-0005-0000-0000-00001C110000}"/>
    <cellStyle name="Millares 3 29 3" xfId="26746" xr:uid="{00000000-0005-0000-0000-00001D110000}"/>
    <cellStyle name="Millares 3 29 3 2" xfId="29376" xr:uid="{00000000-0005-0000-0000-00001E110000}"/>
    <cellStyle name="Millares 3 29 4" xfId="27890" xr:uid="{00000000-0005-0000-0000-00001F110000}"/>
    <cellStyle name="Millares 3 3" xfId="1824" xr:uid="{00000000-0005-0000-0000-000020110000}"/>
    <cellStyle name="Millares 3 3 10" xfId="31113" xr:uid="{00000000-0005-0000-0000-000021110000}"/>
    <cellStyle name="Millares 3 3 11" xfId="32771" xr:uid="{00000000-0005-0000-0000-000022110000}"/>
    <cellStyle name="Millares 3 3 12" xfId="36373" xr:uid="{D29A2AC5-ED7C-42E2-8E0C-758D32567E04}"/>
    <cellStyle name="Millares 3 3 13" xfId="39915" xr:uid="{D25960A6-18E9-4E0F-9298-C747F1D836DD}"/>
    <cellStyle name="Millares 3 3 2" xfId="7534" xr:uid="{00000000-0005-0000-0000-000023110000}"/>
    <cellStyle name="Millares 3 3 2 10" xfId="31200" xr:uid="{00000000-0005-0000-0000-000024110000}"/>
    <cellStyle name="Millares 3 3 2 11" xfId="34126" xr:uid="{00000000-0005-0000-0000-000025110000}"/>
    <cellStyle name="Millares 3 3 2 12" xfId="37726" xr:uid="{075F7AE8-5355-4955-A2EC-F2EF6F6F0A17}"/>
    <cellStyle name="Millares 3 3 2 13" xfId="41267" xr:uid="{5386532E-5B90-4B0D-801B-FE168EFDD7A6}"/>
    <cellStyle name="Millares 3 3 2 2" xfId="7722" xr:uid="{00000000-0005-0000-0000-000026110000}"/>
    <cellStyle name="Millares 3 3 2 2 10" xfId="37793" xr:uid="{9AD2CC26-71E6-411A-B4CB-DE2CE31B39B3}"/>
    <cellStyle name="Millares 3 3 2 2 11" xfId="41342" xr:uid="{3B20E4AA-A651-40CA-8AE1-C90055C6532B}"/>
    <cellStyle name="Millares 3 3 2 2 2" xfId="10372" xr:uid="{00000000-0005-0000-0000-000027110000}"/>
    <cellStyle name="Millares 3 3 2 2 2 2" xfId="17284" xr:uid="{00000000-0005-0000-0000-000028110000}"/>
    <cellStyle name="Millares 3 3 2 2 2 2 2" xfId="29980" xr:uid="{00000000-0005-0000-0000-000029110000}"/>
    <cellStyle name="Millares 3 3 2 2 2 2 3" xfId="27332" xr:uid="{00000000-0005-0000-0000-00002A110000}"/>
    <cellStyle name="Millares 3 3 2 2 2 3" xfId="21238" xr:uid="{00000000-0005-0000-0000-00002B110000}"/>
    <cellStyle name="Millares 3 3 2 2 2 3 2" xfId="28497" xr:uid="{00000000-0005-0000-0000-00002C110000}"/>
    <cellStyle name="Millares 3 3 2 2 2 4" xfId="25030" xr:uid="{00000000-0005-0000-0000-00002D110000}"/>
    <cellStyle name="Millares 3 3 2 2 2 4 2" xfId="30644" xr:uid="{00000000-0005-0000-0000-00002E110000}"/>
    <cellStyle name="Millares 3 3 2 2 2 5" xfId="25907" xr:uid="{00000000-0005-0000-0000-00002F110000}"/>
    <cellStyle name="Millares 3 3 2 2 2 6" xfId="34810" xr:uid="{00000000-0005-0000-0000-000030110000}"/>
    <cellStyle name="Millares 3 3 2 2 2 7" xfId="38404" xr:uid="{7DA163C8-A1C4-4DBB-A860-9F444A3D4BEE}"/>
    <cellStyle name="Millares 3 3 2 2 2 8" xfId="41958" xr:uid="{ACEEF988-44CF-4972-BFAB-E0309E55601F}"/>
    <cellStyle name="Millares 3 3 2 2 3" xfId="16663" xr:uid="{00000000-0005-0000-0000-000031110000}"/>
    <cellStyle name="Millares 3 3 2 2 3 2" xfId="28823" xr:uid="{00000000-0005-0000-0000-000032110000}"/>
    <cellStyle name="Millares 3 3 2 2 3 3" xfId="26200" xr:uid="{00000000-0005-0000-0000-000033110000}"/>
    <cellStyle name="Millares 3 3 2 2 4" xfId="20625" xr:uid="{00000000-0005-0000-0000-000034110000}"/>
    <cellStyle name="Millares 3 3 2 2 4 2" xfId="29102" xr:uid="{00000000-0005-0000-0000-000035110000}"/>
    <cellStyle name="Millares 3 3 2 2 4 3" xfId="26478" xr:uid="{00000000-0005-0000-0000-000036110000}"/>
    <cellStyle name="Millares 3 3 2 2 5" xfId="24412" xr:uid="{00000000-0005-0000-0000-000037110000}"/>
    <cellStyle name="Millares 3 3 2 2 5 2" xfId="29567" xr:uid="{00000000-0005-0000-0000-000038110000}"/>
    <cellStyle name="Millares 3 3 2 2 5 3" xfId="26924" xr:uid="{00000000-0005-0000-0000-000039110000}"/>
    <cellStyle name="Millares 3 3 2 2 6" xfId="27990" xr:uid="{00000000-0005-0000-0000-00003A110000}"/>
    <cellStyle name="Millares 3 3 2 2 7" xfId="30356" xr:uid="{00000000-0005-0000-0000-00003B110000}"/>
    <cellStyle name="Millares 3 3 2 2 8" xfId="25297" xr:uid="{00000000-0005-0000-0000-00003C110000}"/>
    <cellStyle name="Millares 3 3 2 2 9" xfId="34197" xr:uid="{00000000-0005-0000-0000-00003D110000}"/>
    <cellStyle name="Millares 3 3 2 3" xfId="10262" xr:uid="{00000000-0005-0000-0000-00003E110000}"/>
    <cellStyle name="Millares 3 3 2 3 2" xfId="17182" xr:uid="{00000000-0005-0000-0000-00003F110000}"/>
    <cellStyle name="Millares 3 3 2 3 2 2" xfId="29878" xr:uid="{00000000-0005-0000-0000-000040110000}"/>
    <cellStyle name="Millares 3 3 2 3 2 3" xfId="27230" xr:uid="{00000000-0005-0000-0000-000041110000}"/>
    <cellStyle name="Millares 3 3 2 3 3" xfId="21136" xr:uid="{00000000-0005-0000-0000-000042110000}"/>
    <cellStyle name="Millares 3 3 2 3 3 2" xfId="28393" xr:uid="{00000000-0005-0000-0000-000043110000}"/>
    <cellStyle name="Millares 3 3 2 3 4" xfId="24928" xr:uid="{00000000-0005-0000-0000-000044110000}"/>
    <cellStyle name="Millares 3 3 2 3 4 2" xfId="30542" xr:uid="{00000000-0005-0000-0000-000045110000}"/>
    <cellStyle name="Millares 3 3 2 3 5" xfId="25805" xr:uid="{00000000-0005-0000-0000-000046110000}"/>
    <cellStyle name="Millares 3 3 2 3 6" xfId="34708" xr:uid="{00000000-0005-0000-0000-000047110000}"/>
    <cellStyle name="Millares 3 3 2 3 7" xfId="38302" xr:uid="{9F6A1A3D-3DAD-4494-B98D-855CECDA8E5F}"/>
    <cellStyle name="Millares 3 3 2 3 8" xfId="41856" xr:uid="{CD94CE99-99F2-422F-A4FE-09A275C52E48}"/>
    <cellStyle name="Millares 3 3 2 4" xfId="7721" xr:uid="{00000000-0005-0000-0000-000048110000}"/>
    <cellStyle name="Millares 3 3 2 4 2" xfId="16662" xr:uid="{00000000-0005-0000-0000-000049110000}"/>
    <cellStyle name="Millares 3 3 2 4 2 2" xfId="28721" xr:uid="{00000000-0005-0000-0000-00004A110000}"/>
    <cellStyle name="Millares 3 3 2 4 3" xfId="20624" xr:uid="{00000000-0005-0000-0000-00004B110000}"/>
    <cellStyle name="Millares 3 3 2 4 4" xfId="24411" xr:uid="{00000000-0005-0000-0000-00004C110000}"/>
    <cellStyle name="Millares 3 3 2 4 5" xfId="26098" xr:uid="{00000000-0005-0000-0000-00004D110000}"/>
    <cellStyle name="Millares 3 3 2 4 6" xfId="34196" xr:uid="{00000000-0005-0000-0000-00004E110000}"/>
    <cellStyle name="Millares 3 3 2 4 7" xfId="37792" xr:uid="{C20271AB-790E-4248-AFBC-6AF0C7339FD8}"/>
    <cellStyle name="Millares 3 3 2 4 8" xfId="41341" xr:uid="{52FBCE8E-BDB4-432A-AF50-B34C2C9AE270}"/>
    <cellStyle name="Millares 3 3 2 5" xfId="16577" xr:uid="{00000000-0005-0000-0000-00004F110000}"/>
    <cellStyle name="Millares 3 3 2 5 2" xfId="29000" xr:uid="{00000000-0005-0000-0000-000050110000}"/>
    <cellStyle name="Millares 3 3 2 5 3" xfId="26376" xr:uid="{00000000-0005-0000-0000-000051110000}"/>
    <cellStyle name="Millares 3 3 2 6" xfId="20543" xr:uid="{00000000-0005-0000-0000-000052110000}"/>
    <cellStyle name="Millares 3 3 2 6 2" xfId="29453" xr:uid="{00000000-0005-0000-0000-000053110000}"/>
    <cellStyle name="Millares 3 3 2 6 3" xfId="26812" xr:uid="{00000000-0005-0000-0000-000054110000}"/>
    <cellStyle name="Millares 3 3 2 7" xfId="24319" xr:uid="{00000000-0005-0000-0000-000055110000}"/>
    <cellStyle name="Millares 3 3 2 7 2" xfId="27989" xr:uid="{00000000-0005-0000-0000-000056110000}"/>
    <cellStyle name="Millares 3 3 2 8" xfId="30254" xr:uid="{00000000-0005-0000-0000-000057110000}"/>
    <cellStyle name="Millares 3 3 2 9" xfId="25296" xr:uid="{00000000-0005-0000-0000-000058110000}"/>
    <cellStyle name="Millares 3 3 3" xfId="7723" xr:uid="{00000000-0005-0000-0000-000059110000}"/>
    <cellStyle name="Millares 3 3 3 10" xfId="37794" xr:uid="{1288CE87-0F9D-4A2E-B063-9E32B232AB0A}"/>
    <cellStyle name="Millares 3 3 3 11" xfId="41343" xr:uid="{A6C7DE13-5873-40A5-8A49-8F7C763D6534}"/>
    <cellStyle name="Millares 3 3 3 2" xfId="10321" xr:uid="{00000000-0005-0000-0000-00005A110000}"/>
    <cellStyle name="Millares 3 3 3 2 2" xfId="17233" xr:uid="{00000000-0005-0000-0000-00005B110000}"/>
    <cellStyle name="Millares 3 3 3 2 2 2" xfId="29929" xr:uid="{00000000-0005-0000-0000-00005C110000}"/>
    <cellStyle name="Millares 3 3 3 2 2 3" xfId="27281" xr:uid="{00000000-0005-0000-0000-00005D110000}"/>
    <cellStyle name="Millares 3 3 3 2 3" xfId="21187" xr:uid="{00000000-0005-0000-0000-00005E110000}"/>
    <cellStyle name="Millares 3 3 3 2 3 2" xfId="28446" xr:uid="{00000000-0005-0000-0000-00005F110000}"/>
    <cellStyle name="Millares 3 3 3 2 4" xfId="24979" xr:uid="{00000000-0005-0000-0000-000060110000}"/>
    <cellStyle name="Millares 3 3 3 2 4 2" xfId="30593" xr:uid="{00000000-0005-0000-0000-000061110000}"/>
    <cellStyle name="Millares 3 3 3 2 5" xfId="25856" xr:uid="{00000000-0005-0000-0000-000062110000}"/>
    <cellStyle name="Millares 3 3 3 2 6" xfId="34759" xr:uid="{00000000-0005-0000-0000-000063110000}"/>
    <cellStyle name="Millares 3 3 3 2 7" xfId="38353" xr:uid="{BCCB4D34-09F7-4748-A6B9-87C5ADBA5D07}"/>
    <cellStyle name="Millares 3 3 3 2 8" xfId="41907" xr:uid="{12E0CABA-3494-4861-A527-662B64670C05}"/>
    <cellStyle name="Millares 3 3 3 3" xfId="16664" xr:uid="{00000000-0005-0000-0000-000064110000}"/>
    <cellStyle name="Millares 3 3 3 3 2" xfId="28772" xr:uid="{00000000-0005-0000-0000-000065110000}"/>
    <cellStyle name="Millares 3 3 3 3 3" xfId="26149" xr:uid="{00000000-0005-0000-0000-000066110000}"/>
    <cellStyle name="Millares 3 3 3 4" xfId="20626" xr:uid="{00000000-0005-0000-0000-000067110000}"/>
    <cellStyle name="Millares 3 3 3 4 2" xfId="29051" xr:uid="{00000000-0005-0000-0000-000068110000}"/>
    <cellStyle name="Millares 3 3 3 4 3" xfId="26427" xr:uid="{00000000-0005-0000-0000-000069110000}"/>
    <cellStyle name="Millares 3 3 3 5" xfId="24413" xr:uid="{00000000-0005-0000-0000-00006A110000}"/>
    <cellStyle name="Millares 3 3 3 5 2" xfId="29516" xr:uid="{00000000-0005-0000-0000-00006B110000}"/>
    <cellStyle name="Millares 3 3 3 5 3" xfId="26873" xr:uid="{00000000-0005-0000-0000-00006C110000}"/>
    <cellStyle name="Millares 3 3 3 6" xfId="27991" xr:uid="{00000000-0005-0000-0000-00006D110000}"/>
    <cellStyle name="Millares 3 3 3 7" xfId="30305" xr:uid="{00000000-0005-0000-0000-00006E110000}"/>
    <cellStyle name="Millares 3 3 3 8" xfId="25298" xr:uid="{00000000-0005-0000-0000-00006F110000}"/>
    <cellStyle name="Millares 3 3 3 9" xfId="34198" xr:uid="{00000000-0005-0000-0000-000070110000}"/>
    <cellStyle name="Millares 3 3 4" xfId="8344" xr:uid="{00000000-0005-0000-0000-000071110000}"/>
    <cellStyle name="Millares 3 3 4 2" xfId="27181" xr:uid="{00000000-0005-0000-0000-000072110000}"/>
    <cellStyle name="Millares 3 3 4 2 2" xfId="29834" xr:uid="{00000000-0005-0000-0000-000073110000}"/>
    <cellStyle name="Millares 3 3 4 3" xfId="28348" xr:uid="{00000000-0005-0000-0000-000074110000}"/>
    <cellStyle name="Millares 3 3 5" xfId="7604" xr:uid="{00000000-0005-0000-0000-000075110000}"/>
    <cellStyle name="Millares 3 3 5 2" xfId="29377" xr:uid="{00000000-0005-0000-0000-000076110000}"/>
    <cellStyle name="Millares 3 3 6" xfId="6092" xr:uid="{00000000-0005-0000-0000-000077110000}"/>
    <cellStyle name="Millares 3 3 6 2" xfId="27891" xr:uid="{00000000-0005-0000-0000-000078110000}"/>
    <cellStyle name="Millares 3 3 7" xfId="15223" xr:uid="{00000000-0005-0000-0000-000079110000}"/>
    <cellStyle name="Millares 3 3 8" xfId="19184" xr:uid="{00000000-0005-0000-0000-00007A110000}"/>
    <cellStyle name="Millares 3 3 9" xfId="22962" xr:uid="{00000000-0005-0000-0000-00007B110000}"/>
    <cellStyle name="Millares 3 30" xfId="1825" xr:uid="{00000000-0005-0000-0000-00007C110000}"/>
    <cellStyle name="Millares 3 30 2" xfId="8345" xr:uid="{00000000-0005-0000-0000-00007D110000}"/>
    <cellStyle name="Millares 3 30 2 2" xfId="27182" xr:uid="{00000000-0005-0000-0000-00007E110000}"/>
    <cellStyle name="Millares 3 30 2 2 2" xfId="29835" xr:uid="{00000000-0005-0000-0000-00007F110000}"/>
    <cellStyle name="Millares 3 30 2 3" xfId="28349" xr:uid="{00000000-0005-0000-0000-000080110000}"/>
    <cellStyle name="Millares 3 30 3" xfId="26747" xr:uid="{00000000-0005-0000-0000-000081110000}"/>
    <cellStyle name="Millares 3 30 3 2" xfId="29378" xr:uid="{00000000-0005-0000-0000-000082110000}"/>
    <cellStyle name="Millares 3 30 4" xfId="27892" xr:uid="{00000000-0005-0000-0000-000083110000}"/>
    <cellStyle name="Millares 3 31" xfId="4657" xr:uid="{00000000-0005-0000-0000-000084110000}"/>
    <cellStyle name="Millares 3 31 10" xfId="37795" xr:uid="{EF71989F-3CC6-43BA-8EA7-2091B69B5157}"/>
    <cellStyle name="Millares 3 31 11" xfId="41344" xr:uid="{AA08956F-D663-423B-A4C0-1F156855923E}"/>
    <cellStyle name="Millares 3 31 2" xfId="10246" xr:uid="{00000000-0005-0000-0000-000085110000}"/>
    <cellStyle name="Millares 3 31 2 2" xfId="17166" xr:uid="{00000000-0005-0000-0000-000086110000}"/>
    <cellStyle name="Millares 3 31 2 2 2" xfId="29862" xr:uid="{00000000-0005-0000-0000-000087110000}"/>
    <cellStyle name="Millares 3 31 2 2 3" xfId="27214" xr:uid="{00000000-0005-0000-0000-000088110000}"/>
    <cellStyle name="Millares 3 31 2 3" xfId="21120" xr:uid="{00000000-0005-0000-0000-000089110000}"/>
    <cellStyle name="Millares 3 31 2 3 2" xfId="28377" xr:uid="{00000000-0005-0000-0000-00008A110000}"/>
    <cellStyle name="Millares 3 31 2 4" xfId="24912" xr:uid="{00000000-0005-0000-0000-00008B110000}"/>
    <cellStyle name="Millares 3 31 2 4 2" xfId="30526" xr:uid="{00000000-0005-0000-0000-00008C110000}"/>
    <cellStyle name="Millares 3 31 2 5" xfId="25789" xr:uid="{00000000-0005-0000-0000-00008D110000}"/>
    <cellStyle name="Millares 3 31 2 6" xfId="34692" xr:uid="{00000000-0005-0000-0000-00008E110000}"/>
    <cellStyle name="Millares 3 31 2 7" xfId="38286" xr:uid="{1F32B453-D584-45C2-8DFA-919F9AD66894}"/>
    <cellStyle name="Millares 3 31 2 8" xfId="41840" xr:uid="{F8ED779B-70BC-4EF8-B3A9-2EDCB534AD1C}"/>
    <cellStyle name="Millares 3 31 3" xfId="7724" xr:uid="{00000000-0005-0000-0000-00008F110000}"/>
    <cellStyle name="Millares 3 31 3 2" xfId="28705" xr:uid="{00000000-0005-0000-0000-000090110000}"/>
    <cellStyle name="Millares 3 31 3 3" xfId="26082" xr:uid="{00000000-0005-0000-0000-000091110000}"/>
    <cellStyle name="Millares 3 31 4" xfId="16665" xr:uid="{00000000-0005-0000-0000-000092110000}"/>
    <cellStyle name="Millares 3 31 4 2" xfId="28984" xr:uid="{00000000-0005-0000-0000-000093110000}"/>
    <cellStyle name="Millares 3 31 4 3" xfId="26360" xr:uid="{00000000-0005-0000-0000-000094110000}"/>
    <cellStyle name="Millares 3 31 5" xfId="20627" xr:uid="{00000000-0005-0000-0000-000095110000}"/>
    <cellStyle name="Millares 3 31 5 2" xfId="29436" xr:uid="{00000000-0005-0000-0000-000096110000}"/>
    <cellStyle name="Millares 3 31 5 3" xfId="26795" xr:uid="{00000000-0005-0000-0000-000097110000}"/>
    <cellStyle name="Millares 3 31 6" xfId="24414" xr:uid="{00000000-0005-0000-0000-000098110000}"/>
    <cellStyle name="Millares 3 31 6 2" xfId="27992" xr:uid="{00000000-0005-0000-0000-000099110000}"/>
    <cellStyle name="Millares 3 31 7" xfId="30238" xr:uid="{00000000-0005-0000-0000-00009A110000}"/>
    <cellStyle name="Millares 3 31 8" xfId="25299" xr:uid="{00000000-0005-0000-0000-00009B110000}"/>
    <cellStyle name="Millares 3 31 9" xfId="34199" xr:uid="{00000000-0005-0000-0000-00009C110000}"/>
    <cellStyle name="Millares 3 32" xfId="7725" xr:uid="{00000000-0005-0000-0000-00009D110000}"/>
    <cellStyle name="Millares 3 32 10" xfId="37796" xr:uid="{2A357D77-1348-45B2-9121-A09E0B4BD96C}"/>
    <cellStyle name="Millares 3 32 11" xfId="41345" xr:uid="{B14A7A4F-DF62-4CAD-843C-422130142C8F}"/>
    <cellStyle name="Millares 3 32 2" xfId="10305" xr:uid="{00000000-0005-0000-0000-00009E110000}"/>
    <cellStyle name="Millares 3 32 2 2" xfId="17217" xr:uid="{00000000-0005-0000-0000-00009F110000}"/>
    <cellStyle name="Millares 3 32 2 2 2" xfId="29913" xr:uid="{00000000-0005-0000-0000-0000A0110000}"/>
    <cellStyle name="Millares 3 32 2 2 3" xfId="27265" xr:uid="{00000000-0005-0000-0000-0000A1110000}"/>
    <cellStyle name="Millares 3 32 2 3" xfId="21171" xr:uid="{00000000-0005-0000-0000-0000A2110000}"/>
    <cellStyle name="Millares 3 32 2 3 2" xfId="28430" xr:uid="{00000000-0005-0000-0000-0000A3110000}"/>
    <cellStyle name="Millares 3 32 2 4" xfId="24963" xr:uid="{00000000-0005-0000-0000-0000A4110000}"/>
    <cellStyle name="Millares 3 32 2 4 2" xfId="30577" xr:uid="{00000000-0005-0000-0000-0000A5110000}"/>
    <cellStyle name="Millares 3 32 2 5" xfId="25840" xr:uid="{00000000-0005-0000-0000-0000A6110000}"/>
    <cellStyle name="Millares 3 32 2 6" xfId="34743" xr:uid="{00000000-0005-0000-0000-0000A7110000}"/>
    <cellStyle name="Millares 3 32 2 7" xfId="38337" xr:uid="{CE81E7BF-AEB3-4269-B474-6EBC05280D9D}"/>
    <cellStyle name="Millares 3 32 2 8" xfId="41891" xr:uid="{02AC038A-8E27-48C0-AFB6-F8715AEC7EFC}"/>
    <cellStyle name="Millares 3 32 3" xfId="16666" xr:uid="{00000000-0005-0000-0000-0000A8110000}"/>
    <cellStyle name="Millares 3 32 3 2" xfId="28756" xr:uid="{00000000-0005-0000-0000-0000A9110000}"/>
    <cellStyle name="Millares 3 32 3 3" xfId="26133" xr:uid="{00000000-0005-0000-0000-0000AA110000}"/>
    <cellStyle name="Millares 3 32 4" xfId="20628" xr:uid="{00000000-0005-0000-0000-0000AB110000}"/>
    <cellStyle name="Millares 3 32 4 2" xfId="29035" xr:uid="{00000000-0005-0000-0000-0000AC110000}"/>
    <cellStyle name="Millares 3 32 4 3" xfId="26411" xr:uid="{00000000-0005-0000-0000-0000AD110000}"/>
    <cellStyle name="Millares 3 32 5" xfId="24415" xr:uid="{00000000-0005-0000-0000-0000AE110000}"/>
    <cellStyle name="Millares 3 32 5 2" xfId="29500" xr:uid="{00000000-0005-0000-0000-0000AF110000}"/>
    <cellStyle name="Millares 3 32 5 3" xfId="26857" xr:uid="{00000000-0005-0000-0000-0000B0110000}"/>
    <cellStyle name="Millares 3 32 6" xfId="27993" xr:uid="{00000000-0005-0000-0000-0000B1110000}"/>
    <cellStyle name="Millares 3 32 7" xfId="30289" xr:uid="{00000000-0005-0000-0000-0000B2110000}"/>
    <cellStyle name="Millares 3 32 8" xfId="25300" xr:uid="{00000000-0005-0000-0000-0000B3110000}"/>
    <cellStyle name="Millares 3 32 9" xfId="34200" xr:uid="{00000000-0005-0000-0000-0000B4110000}"/>
    <cellStyle name="Millares 3 33" xfId="7726" xr:uid="{00000000-0005-0000-0000-0000B5110000}"/>
    <cellStyle name="Millares 3 33 2" xfId="26947" xr:uid="{00000000-0005-0000-0000-0000B6110000}"/>
    <cellStyle name="Millares 3 33 2 2" xfId="29590" xr:uid="{00000000-0005-0000-0000-0000B7110000}"/>
    <cellStyle name="Millares 3 33 3" xfId="27994" xr:uid="{00000000-0005-0000-0000-0000B8110000}"/>
    <cellStyle name="Millares 3 34" xfId="8171" xr:uid="{00000000-0005-0000-0000-0000B9110000}"/>
    <cellStyle name="Millares 3 34 2" xfId="27161" xr:uid="{00000000-0005-0000-0000-0000BA110000}"/>
    <cellStyle name="Millares 3 34 2 2" xfId="29814" xr:uid="{00000000-0005-0000-0000-0000BB110000}"/>
    <cellStyle name="Millares 3 34 3" xfId="30500" xr:uid="{00000000-0005-0000-0000-0000BC110000}"/>
    <cellStyle name="Millares 3 35" xfId="8324" xr:uid="{00000000-0005-0000-0000-0000BD110000}"/>
    <cellStyle name="Millares 3 35 2" xfId="17138" xr:uid="{00000000-0005-0000-0000-0000BE110000}"/>
    <cellStyle name="Millares 3 35 2 2" xfId="28328" xr:uid="{00000000-0005-0000-0000-0000BF110000}"/>
    <cellStyle name="Millares 3 36" xfId="7601" xr:uid="{00000000-0005-0000-0000-0000C0110000}"/>
    <cellStyle name="Millares 3 36 2" xfId="16615" xr:uid="{00000000-0005-0000-0000-0000C1110000}"/>
    <cellStyle name="Millares 3 36 2 2" xfId="29357" xr:uid="{00000000-0005-0000-0000-0000C2110000}"/>
    <cellStyle name="Millares 3 37" xfId="27871" xr:uid="{00000000-0005-0000-0000-0000C3110000}"/>
    <cellStyle name="Millares 3 38" xfId="30206" xr:uid="{00000000-0005-0000-0000-0000C4110000}"/>
    <cellStyle name="Millares 3 4" xfId="1826" xr:uid="{00000000-0005-0000-0000-0000C5110000}"/>
    <cellStyle name="Millares 3 4 2" xfId="7727" xr:uid="{00000000-0005-0000-0000-0000C6110000}"/>
    <cellStyle name="Millares 3 4 2 10" xfId="37797" xr:uid="{005BC87B-1A30-49B3-99EB-F556D69712D1}"/>
    <cellStyle name="Millares 3 4 2 11" xfId="41346" xr:uid="{EA97DBBC-E372-42B0-B904-C4E495C802A4}"/>
    <cellStyle name="Millares 3 4 2 2" xfId="10356" xr:uid="{00000000-0005-0000-0000-0000C7110000}"/>
    <cellStyle name="Millares 3 4 2 2 2" xfId="17268" xr:uid="{00000000-0005-0000-0000-0000C8110000}"/>
    <cellStyle name="Millares 3 4 2 2 2 2" xfId="29964" xr:uid="{00000000-0005-0000-0000-0000C9110000}"/>
    <cellStyle name="Millares 3 4 2 2 2 3" xfId="27316" xr:uid="{00000000-0005-0000-0000-0000CA110000}"/>
    <cellStyle name="Millares 3 4 2 2 3" xfId="21222" xr:uid="{00000000-0005-0000-0000-0000CB110000}"/>
    <cellStyle name="Millares 3 4 2 2 3 2" xfId="28481" xr:uid="{00000000-0005-0000-0000-0000CC110000}"/>
    <cellStyle name="Millares 3 4 2 2 4" xfId="25014" xr:uid="{00000000-0005-0000-0000-0000CD110000}"/>
    <cellStyle name="Millares 3 4 2 2 4 2" xfId="30628" xr:uid="{00000000-0005-0000-0000-0000CE110000}"/>
    <cellStyle name="Millares 3 4 2 2 5" xfId="25891" xr:uid="{00000000-0005-0000-0000-0000CF110000}"/>
    <cellStyle name="Millares 3 4 2 2 6" xfId="34794" xr:uid="{00000000-0005-0000-0000-0000D0110000}"/>
    <cellStyle name="Millares 3 4 2 2 7" xfId="38388" xr:uid="{BDEBEFF5-6C68-49BC-BA39-195C9174AF14}"/>
    <cellStyle name="Millares 3 4 2 2 8" xfId="41942" xr:uid="{B71E7F1E-51A6-4079-B2B4-C6774056150F}"/>
    <cellStyle name="Millares 3 4 2 3" xfId="16667" xr:uid="{00000000-0005-0000-0000-0000D1110000}"/>
    <cellStyle name="Millares 3 4 2 3 2" xfId="28807" xr:uid="{00000000-0005-0000-0000-0000D2110000}"/>
    <cellStyle name="Millares 3 4 2 3 3" xfId="26184" xr:uid="{00000000-0005-0000-0000-0000D3110000}"/>
    <cellStyle name="Millares 3 4 2 4" xfId="20629" xr:uid="{00000000-0005-0000-0000-0000D4110000}"/>
    <cellStyle name="Millares 3 4 2 4 2" xfId="29086" xr:uid="{00000000-0005-0000-0000-0000D5110000}"/>
    <cellStyle name="Millares 3 4 2 4 3" xfId="26462" xr:uid="{00000000-0005-0000-0000-0000D6110000}"/>
    <cellStyle name="Millares 3 4 2 5" xfId="24416" xr:uid="{00000000-0005-0000-0000-0000D7110000}"/>
    <cellStyle name="Millares 3 4 2 5 2" xfId="29551" xr:uid="{00000000-0005-0000-0000-0000D8110000}"/>
    <cellStyle name="Millares 3 4 2 5 3" xfId="26908" xr:uid="{00000000-0005-0000-0000-0000D9110000}"/>
    <cellStyle name="Millares 3 4 2 6" xfId="27995" xr:uid="{00000000-0005-0000-0000-0000DA110000}"/>
    <cellStyle name="Millares 3 4 2 7" xfId="30340" xr:uid="{00000000-0005-0000-0000-0000DB110000}"/>
    <cellStyle name="Millares 3 4 2 8" xfId="25301" xr:uid="{00000000-0005-0000-0000-0000DC110000}"/>
    <cellStyle name="Millares 3 4 2 9" xfId="34201" xr:uid="{00000000-0005-0000-0000-0000DD110000}"/>
    <cellStyle name="Millares 3 4 3" xfId="8346" xr:uid="{00000000-0005-0000-0000-0000DE110000}"/>
    <cellStyle name="Millares 3 4 3 2" xfId="27183" xr:uid="{00000000-0005-0000-0000-0000DF110000}"/>
    <cellStyle name="Millares 3 4 3 2 2" xfId="29836" xr:uid="{00000000-0005-0000-0000-0000E0110000}"/>
    <cellStyle name="Millares 3 4 3 3" xfId="28350" xr:uid="{00000000-0005-0000-0000-0000E1110000}"/>
    <cellStyle name="Millares 3 4 4" xfId="7605" xr:uid="{00000000-0005-0000-0000-0000E2110000}"/>
    <cellStyle name="Millares 3 4 4 2" xfId="29379" xr:uid="{00000000-0005-0000-0000-0000E3110000}"/>
    <cellStyle name="Millares 3 4 5" xfId="7583" xr:uid="{00000000-0005-0000-0000-0000E4110000}"/>
    <cellStyle name="Millares 3 4 5 2" xfId="27893" xr:uid="{00000000-0005-0000-0000-0000E5110000}"/>
    <cellStyle name="Millares 3 4 6" xfId="28614" xr:uid="{00000000-0005-0000-0000-0000E6110000}"/>
    <cellStyle name="Millares 3 4 7" xfId="31201" xr:uid="{00000000-0005-0000-0000-0000E7110000}"/>
    <cellStyle name="Millares 3 5" xfId="1827" xr:uid="{00000000-0005-0000-0000-0000E8110000}"/>
    <cellStyle name="Millares 3 6" xfId="1828" xr:uid="{00000000-0005-0000-0000-0000E9110000}"/>
    <cellStyle name="Millares 3 7" xfId="1829" xr:uid="{00000000-0005-0000-0000-0000EA110000}"/>
    <cellStyle name="Millares 3 8" xfId="1830" xr:uid="{00000000-0005-0000-0000-0000EB110000}"/>
    <cellStyle name="Millares 3 9" xfId="1831" xr:uid="{00000000-0005-0000-0000-0000EC110000}"/>
    <cellStyle name="Millares 30" xfId="13674" xr:uid="{00000000-0005-0000-0000-0000ED110000}"/>
    <cellStyle name="Millares 30 2" xfId="13800" xr:uid="{00000000-0005-0000-0000-0000EE110000}"/>
    <cellStyle name="Millares 30 2 2" xfId="28666" xr:uid="{00000000-0005-0000-0000-0000EF110000}"/>
    <cellStyle name="Millares 30 3" xfId="17420" xr:uid="{00000000-0005-0000-0000-0000F0110000}"/>
    <cellStyle name="Millares 30 4" xfId="21372" xr:uid="{00000000-0005-0000-0000-0000F1110000}"/>
    <cellStyle name="Millares 30 5" xfId="25178" xr:uid="{00000000-0005-0000-0000-0000F2110000}"/>
    <cellStyle name="Millares 30 6" xfId="26041" xr:uid="{00000000-0005-0000-0000-0000F3110000}"/>
    <cellStyle name="Millares 30 7" xfId="34944" xr:uid="{00000000-0005-0000-0000-0000F4110000}"/>
    <cellStyle name="Millares 30 8" xfId="38538" xr:uid="{E510ADFA-A2E8-493D-907E-4FC079AA707F}"/>
    <cellStyle name="Millares 30 9" xfId="42105" xr:uid="{8530B9ED-E2C1-43DC-817F-3200F1B4734C}"/>
    <cellStyle name="Millares 31" xfId="13677" xr:uid="{00000000-0005-0000-0000-0000F5110000}"/>
    <cellStyle name="Millares 31 2" xfId="13801" xr:uid="{00000000-0005-0000-0000-0000F6110000}"/>
    <cellStyle name="Millares 31 2 2" xfId="28669" xr:uid="{00000000-0005-0000-0000-0000F7110000}"/>
    <cellStyle name="Millares 31 3" xfId="17423" xr:uid="{00000000-0005-0000-0000-0000F8110000}"/>
    <cellStyle name="Millares 31 4" xfId="21375" xr:uid="{00000000-0005-0000-0000-0000F9110000}"/>
    <cellStyle name="Millares 31 5" xfId="25181" xr:uid="{00000000-0005-0000-0000-0000FA110000}"/>
    <cellStyle name="Millares 31 6" xfId="26044" xr:uid="{00000000-0005-0000-0000-0000FB110000}"/>
    <cellStyle name="Millares 31 7" xfId="34947" xr:uid="{00000000-0005-0000-0000-0000FC110000}"/>
    <cellStyle name="Millares 31 8" xfId="38541" xr:uid="{F56F5DBD-D799-4342-AE7E-89E9CF05EF8C}"/>
    <cellStyle name="Millares 31 9" xfId="42108" xr:uid="{E3184AB3-164A-4D4A-83C7-83A4FC0F7B62}"/>
    <cellStyle name="Millares 32" xfId="7645" xr:uid="{00000000-0005-0000-0000-0000FD110000}"/>
    <cellStyle name="Millares 32 2" xfId="13802" xr:uid="{00000000-0005-0000-0000-0000FE110000}"/>
    <cellStyle name="Millares 33" xfId="13692" xr:uid="{00000000-0005-0000-0000-0000FF110000}"/>
    <cellStyle name="Millares 33 2" xfId="13803" xr:uid="{00000000-0005-0000-0000-000000120000}"/>
    <cellStyle name="Millares 34" xfId="13699" xr:uid="{00000000-0005-0000-0000-000001120000}"/>
    <cellStyle name="Millares 34 2" xfId="13853" xr:uid="{00000000-0005-0000-0000-000002120000}"/>
    <cellStyle name="Millares 34 2 2" xfId="28899" xr:uid="{00000000-0005-0000-0000-000003120000}"/>
    <cellStyle name="Millares 34 3" xfId="17440" xr:uid="{00000000-0005-0000-0000-000004120000}"/>
    <cellStyle name="Millares 35" xfId="13854" xr:uid="{00000000-0005-0000-0000-000005120000}"/>
    <cellStyle name="Millares 35 2" xfId="17475" xr:uid="{00000000-0005-0000-0000-000006120000}"/>
    <cellStyle name="Millares 35 2 2" xfId="28678" xr:uid="{00000000-0005-0000-0000-000007120000}"/>
    <cellStyle name="Millares 35 3" xfId="26056" xr:uid="{00000000-0005-0000-0000-000008120000}"/>
    <cellStyle name="Millares 36" xfId="13855" xr:uid="{00000000-0005-0000-0000-000009120000}"/>
    <cellStyle name="Millares 36 2" xfId="28680" xr:uid="{00000000-0005-0000-0000-00000A120000}"/>
    <cellStyle name="Millares 36 3" xfId="26057" xr:uid="{00000000-0005-0000-0000-00000B120000}"/>
    <cellStyle name="Millares 37" xfId="13856" xr:uid="{00000000-0005-0000-0000-00000C120000}"/>
    <cellStyle name="Millares 37 2" xfId="28679" xr:uid="{00000000-0005-0000-0000-00000D120000}"/>
    <cellStyle name="Millares 38" xfId="13857" xr:uid="{00000000-0005-0000-0000-00000E120000}"/>
    <cellStyle name="Millares 38 2" xfId="28676" xr:uid="{00000000-0005-0000-0000-00000F120000}"/>
    <cellStyle name="Millares 39" xfId="13847" xr:uid="{00000000-0005-0000-0000-000010120000}"/>
    <cellStyle name="Millares 39 2" xfId="28677" xr:uid="{00000000-0005-0000-0000-000011120000}"/>
    <cellStyle name="Millares 4" xfId="396" xr:uid="{00000000-0005-0000-0000-000012120000}"/>
    <cellStyle name="Millares 4 10" xfId="7728" xr:uid="{00000000-0005-0000-0000-000013120000}"/>
    <cellStyle name="Millares 4 10 2" xfId="16668" xr:uid="{00000000-0005-0000-0000-000014120000}"/>
    <cellStyle name="Millares 4 10 2 2" xfId="29652" xr:uid="{00000000-0005-0000-0000-000015120000}"/>
    <cellStyle name="Millares 4 10 2 3" xfId="27000" xr:uid="{00000000-0005-0000-0000-000016120000}"/>
    <cellStyle name="Millares 4 10 3" xfId="27996" xr:uid="{00000000-0005-0000-0000-000017120000}"/>
    <cellStyle name="Millares 4 10 4" xfId="30420" xr:uid="{00000000-0005-0000-0000-000018120000}"/>
    <cellStyle name="Millares 4 11" xfId="8172" xr:uid="{00000000-0005-0000-0000-000019120000}"/>
    <cellStyle name="Millares 4 11 2" xfId="17055" xr:uid="{00000000-0005-0000-0000-00001A120000}"/>
    <cellStyle name="Millares 4 11 2 2" xfId="28183" xr:uid="{00000000-0005-0000-0000-00001B120000}"/>
    <cellStyle name="Millares 4 11 3" xfId="21013" xr:uid="{00000000-0005-0000-0000-00001C120000}"/>
    <cellStyle name="Millares 4 11 4" xfId="24800" xr:uid="{00000000-0005-0000-0000-00001D120000}"/>
    <cellStyle name="Millares 4 11 5" xfId="25682" xr:uid="{00000000-0005-0000-0000-00001E120000}"/>
    <cellStyle name="Millares 4 11 6" xfId="34585" xr:uid="{00000000-0005-0000-0000-00001F120000}"/>
    <cellStyle name="Millares 4 11 7" xfId="38178" xr:uid="{4AD61ED3-65E1-4707-8CC4-E87069EA35E7}"/>
    <cellStyle name="Millares 4 11 8" xfId="41729" xr:uid="{DA73CE47-9FF9-44B7-BF41-0ECB8D71E168}"/>
    <cellStyle name="Millares 4 12" xfId="7606" xr:uid="{00000000-0005-0000-0000-000020120000}"/>
    <cellStyle name="Millares 4 12 2" xfId="29380" xr:uid="{00000000-0005-0000-0000-000021120000}"/>
    <cellStyle name="Millares 4 13" xfId="13754" xr:uid="{00000000-0005-0000-0000-000022120000}"/>
    <cellStyle name="Millares 4 13 2" xfId="27894" xr:uid="{00000000-0005-0000-0000-000023120000}"/>
    <cellStyle name="Millares 4 14" xfId="17601" xr:uid="{00000000-0005-0000-0000-000024120000}"/>
    <cellStyle name="Millares 4 14 2" xfId="27505" xr:uid="{00000000-0005-0000-0000-000025120000}"/>
    <cellStyle name="Millares 4 15" xfId="17716" xr:uid="{00000000-0005-0000-0000-000026120000}"/>
    <cellStyle name="Millares 4 15 2" xfId="30118" xr:uid="{00000000-0005-0000-0000-000027120000}"/>
    <cellStyle name="Millares 4 16" xfId="21443" xr:uid="{00000000-0005-0000-0000-000028120000}"/>
    <cellStyle name="Millares 4 16 2" xfId="30207" xr:uid="{00000000-0005-0000-0000-000029120000}"/>
    <cellStyle name="Millares 4 17" xfId="21537" xr:uid="{00000000-0005-0000-0000-00002A120000}"/>
    <cellStyle name="Millares 4 18" xfId="31333" xr:uid="{00000000-0005-0000-0000-00002B120000}"/>
    <cellStyle name="Millares 4 2" xfId="843" xr:uid="{00000000-0005-0000-0000-00002C120000}"/>
    <cellStyle name="Millares 4 2 2" xfId="1832" xr:uid="{00000000-0005-0000-0000-00002D120000}"/>
    <cellStyle name="Millares 4 2 2 2" xfId="29381" xr:uid="{00000000-0005-0000-0000-00002E120000}"/>
    <cellStyle name="Millares 4 2 3" xfId="13785" xr:uid="{00000000-0005-0000-0000-00002F120000}"/>
    <cellStyle name="Millares 4 2 3 2" xfId="27895" xr:uid="{00000000-0005-0000-0000-000030120000}"/>
    <cellStyle name="Millares 4 2 4" xfId="27588" xr:uid="{00000000-0005-0000-0000-000031120000}"/>
    <cellStyle name="Millares 4 3" xfId="1833" xr:uid="{00000000-0005-0000-0000-000032120000}"/>
    <cellStyle name="Millares 4 3 2" xfId="26748" xr:uid="{00000000-0005-0000-0000-000033120000}"/>
    <cellStyle name="Millares 4 3 2 2" xfId="29382" xr:uid="{00000000-0005-0000-0000-000034120000}"/>
    <cellStyle name="Millares 4 3 3" xfId="27896" xr:uid="{00000000-0005-0000-0000-000035120000}"/>
    <cellStyle name="Millares 4 4" xfId="1834" xr:uid="{00000000-0005-0000-0000-000036120000}"/>
    <cellStyle name="Millares 4 4 2" xfId="26749" xr:uid="{00000000-0005-0000-0000-000037120000}"/>
    <cellStyle name="Millares 4 4 2 2" xfId="29383" xr:uid="{00000000-0005-0000-0000-000038120000}"/>
    <cellStyle name="Millares 4 4 3" xfId="27897" xr:uid="{00000000-0005-0000-0000-000039120000}"/>
    <cellStyle name="Millares 4 5" xfId="1835" xr:uid="{00000000-0005-0000-0000-00003A120000}"/>
    <cellStyle name="Millares 4 5 2" xfId="26750" xr:uid="{00000000-0005-0000-0000-00003B120000}"/>
    <cellStyle name="Millares 4 5 2 2" xfId="29384" xr:uid="{00000000-0005-0000-0000-00003C120000}"/>
    <cellStyle name="Millares 4 5 3" xfId="27898" xr:uid="{00000000-0005-0000-0000-00003D120000}"/>
    <cellStyle name="Millares 4 6" xfId="1836" xr:uid="{00000000-0005-0000-0000-00003E120000}"/>
    <cellStyle name="Millares 4 6 2" xfId="26751" xr:uid="{00000000-0005-0000-0000-00003F120000}"/>
    <cellStyle name="Millares 4 6 2 2" xfId="29385" xr:uid="{00000000-0005-0000-0000-000040120000}"/>
    <cellStyle name="Millares 4 6 3" xfId="27899" xr:uid="{00000000-0005-0000-0000-000041120000}"/>
    <cellStyle name="Millares 4 7" xfId="1837" xr:uid="{00000000-0005-0000-0000-000042120000}"/>
    <cellStyle name="Millares 4 7 2" xfId="26752" xr:uid="{00000000-0005-0000-0000-000043120000}"/>
    <cellStyle name="Millares 4 7 2 2" xfId="29386" xr:uid="{00000000-0005-0000-0000-000044120000}"/>
    <cellStyle name="Millares 4 7 3" xfId="27900" xr:uid="{00000000-0005-0000-0000-000045120000}"/>
    <cellStyle name="Millares 4 8" xfId="1838" xr:uid="{00000000-0005-0000-0000-000046120000}"/>
    <cellStyle name="Millares 4 8 2" xfId="26753" xr:uid="{00000000-0005-0000-0000-000047120000}"/>
    <cellStyle name="Millares 4 8 2 2" xfId="29387" xr:uid="{00000000-0005-0000-0000-000048120000}"/>
    <cellStyle name="Millares 4 8 3" xfId="27901" xr:uid="{00000000-0005-0000-0000-000049120000}"/>
    <cellStyle name="Millares 4 9" xfId="7729" xr:uid="{00000000-0005-0000-0000-00004A120000}"/>
    <cellStyle name="Millares 4 9 2" xfId="26816" xr:uid="{00000000-0005-0000-0000-00004B120000}"/>
    <cellStyle name="Millares 4 9 2 2" xfId="29457" xr:uid="{00000000-0005-0000-0000-00004C120000}"/>
    <cellStyle name="Millares 4 9 3" xfId="27997" xr:uid="{00000000-0005-0000-0000-00004D120000}"/>
    <cellStyle name="Millares 40" xfId="13755" xr:uid="{00000000-0005-0000-0000-00004E120000}"/>
    <cellStyle name="Millares 40 2" xfId="28958" xr:uid="{00000000-0005-0000-0000-00004F120000}"/>
    <cellStyle name="Millares 40 2 2" xfId="31202" xr:uid="{00000000-0005-0000-0000-000050120000}"/>
    <cellStyle name="Millares 40 2 3" xfId="31126" xr:uid="{00000000-0005-0000-0000-000051120000}"/>
    <cellStyle name="Millares 40 3" xfId="26334" xr:uid="{00000000-0005-0000-0000-000052120000}"/>
    <cellStyle name="Millares 41" xfId="13756" xr:uid="{00000000-0005-0000-0000-000053120000}"/>
    <cellStyle name="Millares 41 2" xfId="28959" xr:uid="{00000000-0005-0000-0000-000054120000}"/>
    <cellStyle name="Millares 41 2 2" xfId="31203" xr:uid="{00000000-0005-0000-0000-000055120000}"/>
    <cellStyle name="Millares 41 2 3" xfId="31127" xr:uid="{00000000-0005-0000-0000-000056120000}"/>
    <cellStyle name="Millares 41 3" xfId="26335" xr:uid="{00000000-0005-0000-0000-000057120000}"/>
    <cellStyle name="Millares 42" xfId="26554" xr:uid="{00000000-0005-0000-0000-000058120000}"/>
    <cellStyle name="Millares 42 2" xfId="29178" xr:uid="{00000000-0005-0000-0000-000059120000}"/>
    <cellStyle name="Millares 43" xfId="26613" xr:uid="{00000000-0005-0000-0000-00005A120000}"/>
    <cellStyle name="Millares 43 2" xfId="29237" xr:uid="{00000000-0005-0000-0000-00005B120000}"/>
    <cellStyle name="Millares 44" xfId="26768" xr:uid="{00000000-0005-0000-0000-00005C120000}"/>
    <cellStyle name="Millares 44 2" xfId="29408" xr:uid="{00000000-0005-0000-0000-00005D120000}"/>
    <cellStyle name="Millares 45" xfId="27941" xr:uid="{00000000-0005-0000-0000-00005E120000}"/>
    <cellStyle name="Millares 46" xfId="30114" xr:uid="{00000000-0005-0000-0000-00005F120000}"/>
    <cellStyle name="Millares 47" xfId="27504" xr:uid="{00000000-0005-0000-0000-000060120000}"/>
    <cellStyle name="Millares 48" xfId="27940" xr:uid="{00000000-0005-0000-0000-000061120000}"/>
    <cellStyle name="Millares 49" xfId="28612" xr:uid="{00000000-0005-0000-0000-000062120000}"/>
    <cellStyle name="Millares 5" xfId="397" xr:uid="{00000000-0005-0000-0000-000063120000}"/>
    <cellStyle name="Millares 5 10" xfId="7730" xr:uid="{00000000-0005-0000-0000-000064120000}"/>
    <cellStyle name="Millares 5 10 2" xfId="16669" xr:uid="{00000000-0005-0000-0000-000065120000}"/>
    <cellStyle name="Millares 5 10 2 2" xfId="29837" xr:uid="{00000000-0005-0000-0000-000066120000}"/>
    <cellStyle name="Millares 5 10 2 3" xfId="27184" xr:uid="{00000000-0005-0000-0000-000067120000}"/>
    <cellStyle name="Millares 5 10 3" xfId="27998" xr:uid="{00000000-0005-0000-0000-000068120000}"/>
    <cellStyle name="Millares 5 10 4" xfId="30501" xr:uid="{00000000-0005-0000-0000-000069120000}"/>
    <cellStyle name="Millares 5 11" xfId="7607" xr:uid="{00000000-0005-0000-0000-00006A120000}"/>
    <cellStyle name="Millares 5 11 2" xfId="29388" xr:uid="{00000000-0005-0000-0000-00006B120000}"/>
    <cellStyle name="Millares 5 12" xfId="13757" xr:uid="{00000000-0005-0000-0000-00006C120000}"/>
    <cellStyle name="Millares 5 12 2" xfId="27902" xr:uid="{00000000-0005-0000-0000-00006D120000}"/>
    <cellStyle name="Millares 5 13" xfId="30208" xr:uid="{00000000-0005-0000-0000-00006E120000}"/>
    <cellStyle name="Millares 5 2" xfId="844" xr:uid="{00000000-0005-0000-0000-00006F120000}"/>
    <cellStyle name="Millares 5 2 2" xfId="1839" xr:uid="{00000000-0005-0000-0000-000070120000}"/>
    <cellStyle name="Millares 5 2 2 2" xfId="29389" xr:uid="{00000000-0005-0000-0000-000071120000}"/>
    <cellStyle name="Millares 5 2 3" xfId="13786" xr:uid="{00000000-0005-0000-0000-000072120000}"/>
    <cellStyle name="Millares 5 2 3 2" xfId="27903" xr:uid="{00000000-0005-0000-0000-000073120000}"/>
    <cellStyle name="Millares 5 3" xfId="1840" xr:uid="{00000000-0005-0000-0000-000074120000}"/>
    <cellStyle name="Millares 5 3 2" xfId="26754" xr:uid="{00000000-0005-0000-0000-000075120000}"/>
    <cellStyle name="Millares 5 3 2 2" xfId="29390" xr:uid="{00000000-0005-0000-0000-000076120000}"/>
    <cellStyle name="Millares 5 3 3" xfId="27904" xr:uid="{00000000-0005-0000-0000-000077120000}"/>
    <cellStyle name="Millares 5 4" xfId="1841" xr:uid="{00000000-0005-0000-0000-000078120000}"/>
    <cellStyle name="Millares 5 4 2" xfId="26755" xr:uid="{00000000-0005-0000-0000-000079120000}"/>
    <cellStyle name="Millares 5 4 2 2" xfId="29391" xr:uid="{00000000-0005-0000-0000-00007A120000}"/>
    <cellStyle name="Millares 5 4 3" xfId="27905" xr:uid="{00000000-0005-0000-0000-00007B120000}"/>
    <cellStyle name="Millares 5 5" xfId="1842" xr:uid="{00000000-0005-0000-0000-00007C120000}"/>
    <cellStyle name="Millares 5 5 2" xfId="26756" xr:uid="{00000000-0005-0000-0000-00007D120000}"/>
    <cellStyle name="Millares 5 5 2 2" xfId="29392" xr:uid="{00000000-0005-0000-0000-00007E120000}"/>
    <cellStyle name="Millares 5 5 3" xfId="27906" xr:uid="{00000000-0005-0000-0000-00007F120000}"/>
    <cellStyle name="Millares 5 6" xfId="1843" xr:uid="{00000000-0005-0000-0000-000080120000}"/>
    <cellStyle name="Millares 5 6 2" xfId="26757" xr:uid="{00000000-0005-0000-0000-000081120000}"/>
    <cellStyle name="Millares 5 6 2 2" xfId="29393" xr:uid="{00000000-0005-0000-0000-000082120000}"/>
    <cellStyle name="Millares 5 6 3" xfId="27907" xr:uid="{00000000-0005-0000-0000-000083120000}"/>
    <cellStyle name="Millares 5 7" xfId="1844" xr:uid="{00000000-0005-0000-0000-000084120000}"/>
    <cellStyle name="Millares 5 7 2" xfId="26758" xr:uid="{00000000-0005-0000-0000-000085120000}"/>
    <cellStyle name="Millares 5 7 2 2" xfId="29394" xr:uid="{00000000-0005-0000-0000-000086120000}"/>
    <cellStyle name="Millares 5 7 3" xfId="27908" xr:uid="{00000000-0005-0000-0000-000087120000}"/>
    <cellStyle name="Millares 5 8" xfId="1845" xr:uid="{00000000-0005-0000-0000-000088120000}"/>
    <cellStyle name="Millares 5 8 2" xfId="26759" xr:uid="{00000000-0005-0000-0000-000089120000}"/>
    <cellStyle name="Millares 5 8 2 2" xfId="29395" xr:uid="{00000000-0005-0000-0000-00008A120000}"/>
    <cellStyle name="Millares 5 8 3" xfId="27909" xr:uid="{00000000-0005-0000-0000-00008B120000}"/>
    <cellStyle name="Millares 5 9" xfId="7731" xr:uid="{00000000-0005-0000-0000-00008C120000}"/>
    <cellStyle name="Millares 5 9 2" xfId="10288" xr:uid="{00000000-0005-0000-0000-00008D120000}"/>
    <cellStyle name="Millares 5 9 2 2" xfId="28413" xr:uid="{00000000-0005-0000-0000-00008E120000}"/>
    <cellStyle name="Millares 5 9 3" xfId="16670" xr:uid="{00000000-0005-0000-0000-00008F120000}"/>
    <cellStyle name="Millares 5 9 3 2" xfId="27999" xr:uid="{00000000-0005-0000-0000-000090120000}"/>
    <cellStyle name="Millares 50" xfId="30196" xr:uid="{00000000-0005-0000-0000-000091120000}"/>
    <cellStyle name="Millares 51" xfId="30202" xr:uid="{00000000-0005-0000-0000-000092120000}"/>
    <cellStyle name="Millares 52" xfId="30447" xr:uid="{00000000-0005-0000-0000-000093120000}"/>
    <cellStyle name="Millares 53" xfId="30212" xr:uid="{00000000-0005-0000-0000-000094120000}"/>
    <cellStyle name="Millares 54" xfId="30213" xr:uid="{00000000-0005-0000-0000-000095120000}"/>
    <cellStyle name="Millares 55" xfId="30435" xr:uid="{00000000-0005-0000-0000-000096120000}"/>
    <cellStyle name="Millares 56" xfId="30446" xr:uid="{00000000-0005-0000-0000-000097120000}"/>
    <cellStyle name="Millares 57" xfId="30434" xr:uid="{00000000-0005-0000-0000-000098120000}"/>
    <cellStyle name="Millares 6" xfId="398" xr:uid="{00000000-0005-0000-0000-000099120000}"/>
    <cellStyle name="Millares 6 10" xfId="13659" xr:uid="{00000000-0005-0000-0000-00009A120000}"/>
    <cellStyle name="Millares 6 10 2" xfId="17405" xr:uid="{00000000-0005-0000-0000-00009B120000}"/>
    <cellStyle name="Millares 6 10 2 2" xfId="29736" xr:uid="{00000000-0005-0000-0000-00009C120000}"/>
    <cellStyle name="Millares 6 10 2 3" xfId="27084" xr:uid="{00000000-0005-0000-0000-00009D120000}"/>
    <cellStyle name="Millares 6 10 3" xfId="28651" xr:uid="{00000000-0005-0000-0000-00009E120000}"/>
    <cellStyle name="Millares 6 10 4" xfId="30483" xr:uid="{00000000-0005-0000-0000-00009F120000}"/>
    <cellStyle name="Millares 6 11" xfId="8347" xr:uid="{00000000-0005-0000-0000-0000A0120000}"/>
    <cellStyle name="Millares 6 11 2" xfId="17139" xr:uid="{00000000-0005-0000-0000-0000A1120000}"/>
    <cellStyle name="Millares 6 11 2 2" xfId="28351" xr:uid="{00000000-0005-0000-0000-0000A2120000}"/>
    <cellStyle name="Millares 6 12" xfId="7608" xr:uid="{00000000-0005-0000-0000-0000A3120000}"/>
    <cellStyle name="Millares 6 12 2" xfId="29396" xr:uid="{00000000-0005-0000-0000-0000A4120000}"/>
    <cellStyle name="Millares 6 13" xfId="13758" xr:uid="{00000000-0005-0000-0000-0000A5120000}"/>
    <cellStyle name="Millares 6 13 2" xfId="27910" xr:uid="{00000000-0005-0000-0000-0000A6120000}"/>
    <cellStyle name="Millares 6 14" xfId="28613" xr:uid="{00000000-0005-0000-0000-0000A7120000}"/>
    <cellStyle name="Millares 6 15" xfId="30209" xr:uid="{00000000-0005-0000-0000-0000A8120000}"/>
    <cellStyle name="Millares 6 16" xfId="35003" xr:uid="{00000000-0005-0000-0000-0000A9120000}"/>
    <cellStyle name="Millares 6 2" xfId="1846" xr:uid="{00000000-0005-0000-0000-0000AA120000}"/>
    <cellStyle name="Millares 6 2 2" xfId="13804" xr:uid="{00000000-0005-0000-0000-0000AB120000}"/>
    <cellStyle name="Millares 6 2 3" xfId="35016" xr:uid="{00000000-0005-0000-0000-0000AC120000}"/>
    <cellStyle name="Millares 6 3" xfId="1847" xr:uid="{00000000-0005-0000-0000-0000AD120000}"/>
    <cellStyle name="Millares 6 4" xfId="1848" xr:uid="{00000000-0005-0000-0000-0000AE120000}"/>
    <cellStyle name="Millares 6 5" xfId="1849" xr:uid="{00000000-0005-0000-0000-0000AF120000}"/>
    <cellStyle name="Millares 6 6" xfId="1850" xr:uid="{00000000-0005-0000-0000-0000B0120000}"/>
    <cellStyle name="Millares 6 7" xfId="1851" xr:uid="{00000000-0005-0000-0000-0000B1120000}"/>
    <cellStyle name="Millares 6 8" xfId="1852" xr:uid="{00000000-0005-0000-0000-0000B2120000}"/>
    <cellStyle name="Millares 6 9" xfId="7732" xr:uid="{00000000-0005-0000-0000-0000B3120000}"/>
    <cellStyle name="Millares 6 9 2" xfId="26838" xr:uid="{00000000-0005-0000-0000-0000B4120000}"/>
    <cellStyle name="Millares 6 9 2 2" xfId="29480" xr:uid="{00000000-0005-0000-0000-0000B5120000}"/>
    <cellStyle name="Millares 6 9 3" xfId="28000" xr:uid="{00000000-0005-0000-0000-0000B6120000}"/>
    <cellStyle name="Millares 7" xfId="399" xr:uid="{00000000-0005-0000-0000-0000B7120000}"/>
    <cellStyle name="Millares 7 10" xfId="13660" xr:uid="{00000000-0005-0000-0000-0000B8120000}"/>
    <cellStyle name="Millares 7 10 2" xfId="17406" xr:uid="{00000000-0005-0000-0000-0000B9120000}"/>
    <cellStyle name="Millares 7 10 2 2" xfId="29737" xr:uid="{00000000-0005-0000-0000-0000BA120000}"/>
    <cellStyle name="Millares 7 10 2 3" xfId="27085" xr:uid="{00000000-0005-0000-0000-0000BB120000}"/>
    <cellStyle name="Millares 7 10 3" xfId="28652" xr:uid="{00000000-0005-0000-0000-0000BC120000}"/>
    <cellStyle name="Millares 7 10 4" xfId="30484" xr:uid="{00000000-0005-0000-0000-0000BD120000}"/>
    <cellStyle name="Millares 7 11" xfId="8348" xr:uid="{00000000-0005-0000-0000-0000BE120000}"/>
    <cellStyle name="Millares 7 11 2" xfId="17140" xr:uid="{00000000-0005-0000-0000-0000BF120000}"/>
    <cellStyle name="Millares 7 11 2 2" xfId="28352" xr:uid="{00000000-0005-0000-0000-0000C0120000}"/>
    <cellStyle name="Millares 7 12" xfId="7609" xr:uid="{00000000-0005-0000-0000-0000C1120000}"/>
    <cellStyle name="Millares 7 12 2" xfId="29397" xr:uid="{00000000-0005-0000-0000-0000C2120000}"/>
    <cellStyle name="Millares 7 13" xfId="13759" xr:uid="{00000000-0005-0000-0000-0000C3120000}"/>
    <cellStyle name="Millares 7 13 2" xfId="27911" xr:uid="{00000000-0005-0000-0000-0000C4120000}"/>
    <cellStyle name="Millares 7 14" xfId="30210" xr:uid="{00000000-0005-0000-0000-0000C5120000}"/>
    <cellStyle name="Millares 7 2" xfId="1853" xr:uid="{00000000-0005-0000-0000-0000C6120000}"/>
    <cellStyle name="Millares 7 2 2" xfId="13805" xr:uid="{00000000-0005-0000-0000-0000C7120000}"/>
    <cellStyle name="Millares 7 3" xfId="1854" xr:uid="{00000000-0005-0000-0000-0000C8120000}"/>
    <cellStyle name="Millares 7 4" xfId="1855" xr:uid="{00000000-0005-0000-0000-0000C9120000}"/>
    <cellStyle name="Millares 7 5" xfId="1856" xr:uid="{00000000-0005-0000-0000-0000CA120000}"/>
    <cellStyle name="Millares 7 6" xfId="1857" xr:uid="{00000000-0005-0000-0000-0000CB120000}"/>
    <cellStyle name="Millares 7 7" xfId="1858" xr:uid="{00000000-0005-0000-0000-0000CC120000}"/>
    <cellStyle name="Millares 7 8" xfId="1859" xr:uid="{00000000-0005-0000-0000-0000CD120000}"/>
    <cellStyle name="Millares 7 9" xfId="7733" xr:uid="{00000000-0005-0000-0000-0000CE120000}"/>
    <cellStyle name="Millares 7 9 2" xfId="26836" xr:uid="{00000000-0005-0000-0000-0000CF120000}"/>
    <cellStyle name="Millares 7 9 2 2" xfId="29478" xr:uid="{00000000-0005-0000-0000-0000D0120000}"/>
    <cellStyle name="Millares 7 9 3" xfId="28001" xr:uid="{00000000-0005-0000-0000-0000D1120000}"/>
    <cellStyle name="Millares 8" xfId="400" xr:uid="{00000000-0005-0000-0000-0000D2120000}"/>
    <cellStyle name="Millares 8 10" xfId="7734" xr:uid="{00000000-0005-0000-0000-0000D3120000}"/>
    <cellStyle name="Millares 8 10 2" xfId="16671" xr:uid="{00000000-0005-0000-0000-0000D4120000}"/>
    <cellStyle name="Millares 8 10 2 2" xfId="29654" xr:uid="{00000000-0005-0000-0000-0000D5120000}"/>
    <cellStyle name="Millares 8 10 2 3" xfId="27002" xr:uid="{00000000-0005-0000-0000-0000D6120000}"/>
    <cellStyle name="Millares 8 10 3" xfId="28002" xr:uid="{00000000-0005-0000-0000-0000D7120000}"/>
    <cellStyle name="Millares 8 10 4" xfId="30422" xr:uid="{00000000-0005-0000-0000-0000D8120000}"/>
    <cellStyle name="Millares 8 11" xfId="7610" xr:uid="{00000000-0005-0000-0000-0000D9120000}"/>
    <cellStyle name="Millares 8 11 2" xfId="29398" xr:uid="{00000000-0005-0000-0000-0000DA120000}"/>
    <cellStyle name="Millares 8 12" xfId="13760" xr:uid="{00000000-0005-0000-0000-0000DB120000}"/>
    <cellStyle name="Millares 8 12 2" xfId="27912" xr:uid="{00000000-0005-0000-0000-0000DC120000}"/>
    <cellStyle name="Millares 8 13" xfId="30211" xr:uid="{00000000-0005-0000-0000-0000DD120000}"/>
    <cellStyle name="Millares 8 2" xfId="1860" xr:uid="{00000000-0005-0000-0000-0000DE120000}"/>
    <cellStyle name="Millares 8 2 2" xfId="13806" xr:uid="{00000000-0005-0000-0000-0000DF120000}"/>
    <cellStyle name="Millares 8 3" xfId="1861" xr:uid="{00000000-0005-0000-0000-0000E0120000}"/>
    <cellStyle name="Millares 8 4" xfId="1862" xr:uid="{00000000-0005-0000-0000-0000E1120000}"/>
    <cellStyle name="Millares 8 5" xfId="1863" xr:uid="{00000000-0005-0000-0000-0000E2120000}"/>
    <cellStyle name="Millares 8 6" xfId="1864" xr:uid="{00000000-0005-0000-0000-0000E3120000}"/>
    <cellStyle name="Millares 8 7" xfId="1865" xr:uid="{00000000-0005-0000-0000-0000E4120000}"/>
    <cellStyle name="Millares 8 8" xfId="1866" xr:uid="{00000000-0005-0000-0000-0000E5120000}"/>
    <cellStyle name="Millares 8 9" xfId="7735" xr:uid="{00000000-0005-0000-0000-0000E6120000}"/>
    <cellStyle name="Millares 8 9 2" xfId="26840" xr:uid="{00000000-0005-0000-0000-0000E7120000}"/>
    <cellStyle name="Millares 8 9 2 2" xfId="29482" xr:uid="{00000000-0005-0000-0000-0000E8120000}"/>
    <cellStyle name="Millares 8 9 3" xfId="28003" xr:uid="{00000000-0005-0000-0000-0000E9120000}"/>
    <cellStyle name="Millares 9" xfId="401" xr:uid="{00000000-0005-0000-0000-0000EA120000}"/>
    <cellStyle name="Millares 9 10" xfId="13762" xr:uid="{00000000-0005-0000-0000-0000EB120000}"/>
    <cellStyle name="Millares 9 10 2" xfId="29399" xr:uid="{00000000-0005-0000-0000-0000EC120000}"/>
    <cellStyle name="Millares 9 10 3" xfId="26760" xr:uid="{00000000-0005-0000-0000-0000ED120000}"/>
    <cellStyle name="Millares 9 11" xfId="13763" xr:uid="{00000000-0005-0000-0000-0000EE120000}"/>
    <cellStyle name="Millares 9 11 2" xfId="27913" xr:uid="{00000000-0005-0000-0000-0000EF120000}"/>
    <cellStyle name="Millares 9 12" xfId="13761" xr:uid="{00000000-0005-0000-0000-0000F0120000}"/>
    <cellStyle name="Millares 9 2" xfId="1868" xr:uid="{00000000-0005-0000-0000-0000F1120000}"/>
    <cellStyle name="Millares 9 2 2" xfId="13764" xr:uid="{00000000-0005-0000-0000-0000F2120000}"/>
    <cellStyle name="Millares 9 2 2 2" xfId="29400" xr:uid="{00000000-0005-0000-0000-0000F3120000}"/>
    <cellStyle name="Millares 9 2 2 3" xfId="26761" xr:uid="{00000000-0005-0000-0000-0000F4120000}"/>
    <cellStyle name="Millares 9 2 3" xfId="13807" xr:uid="{00000000-0005-0000-0000-0000F5120000}"/>
    <cellStyle name="Millares 9 2 3 2" xfId="27914" xr:uid="{00000000-0005-0000-0000-0000F6120000}"/>
    <cellStyle name="Millares 9 3" xfId="1869" xr:uid="{00000000-0005-0000-0000-0000F7120000}"/>
    <cellStyle name="Millares 9 3 2" xfId="13765" xr:uid="{00000000-0005-0000-0000-0000F8120000}"/>
    <cellStyle name="Millares 9 3 2 2" xfId="29401" xr:uid="{00000000-0005-0000-0000-0000F9120000}"/>
    <cellStyle name="Millares 9 3 2 3" xfId="26762" xr:uid="{00000000-0005-0000-0000-0000FA120000}"/>
    <cellStyle name="Millares 9 3 3" xfId="27915" xr:uid="{00000000-0005-0000-0000-0000FB120000}"/>
    <cellStyle name="Millares 9 4" xfId="1870" xr:uid="{00000000-0005-0000-0000-0000FC120000}"/>
    <cellStyle name="Millares 9 4 2" xfId="13766" xr:uid="{00000000-0005-0000-0000-0000FD120000}"/>
    <cellStyle name="Millares 9 4 2 2" xfId="29402" xr:uid="{00000000-0005-0000-0000-0000FE120000}"/>
    <cellStyle name="Millares 9 4 2 3" xfId="26763" xr:uid="{00000000-0005-0000-0000-0000FF120000}"/>
    <cellStyle name="Millares 9 4 3" xfId="27916" xr:uid="{00000000-0005-0000-0000-000000130000}"/>
    <cellStyle name="Millares 9 5" xfId="1871" xr:uid="{00000000-0005-0000-0000-000001130000}"/>
    <cellStyle name="Millares 9 5 2" xfId="13767" xr:uid="{00000000-0005-0000-0000-000002130000}"/>
    <cellStyle name="Millares 9 5 2 2" xfId="29403" xr:uid="{00000000-0005-0000-0000-000003130000}"/>
    <cellStyle name="Millares 9 5 2 3" xfId="26764" xr:uid="{00000000-0005-0000-0000-000004130000}"/>
    <cellStyle name="Millares 9 5 3" xfId="27917" xr:uid="{00000000-0005-0000-0000-000005130000}"/>
    <cellStyle name="Millares 9 6" xfId="1872" xr:uid="{00000000-0005-0000-0000-000006130000}"/>
    <cellStyle name="Millares 9 6 2" xfId="13768" xr:uid="{00000000-0005-0000-0000-000007130000}"/>
    <cellStyle name="Millares 9 6 2 2" xfId="29404" xr:uid="{00000000-0005-0000-0000-000008130000}"/>
    <cellStyle name="Millares 9 6 2 3" xfId="26765" xr:uid="{00000000-0005-0000-0000-000009130000}"/>
    <cellStyle name="Millares 9 6 3" xfId="27918" xr:uid="{00000000-0005-0000-0000-00000A130000}"/>
    <cellStyle name="Millares 9 7" xfId="1873" xr:uid="{00000000-0005-0000-0000-00000B130000}"/>
    <cellStyle name="Millares 9 7 2" xfId="13769" xr:uid="{00000000-0005-0000-0000-00000C130000}"/>
    <cellStyle name="Millares 9 7 2 2" xfId="29405" xr:uid="{00000000-0005-0000-0000-00000D130000}"/>
    <cellStyle name="Millares 9 7 2 3" xfId="26766" xr:uid="{00000000-0005-0000-0000-00000E130000}"/>
    <cellStyle name="Millares 9 7 3" xfId="27919" xr:uid="{00000000-0005-0000-0000-00000F130000}"/>
    <cellStyle name="Millares 9 8" xfId="1874" xr:uid="{00000000-0005-0000-0000-000010130000}"/>
    <cellStyle name="Millares 9 8 2" xfId="13770" xr:uid="{00000000-0005-0000-0000-000011130000}"/>
    <cellStyle name="Millares 9 8 2 2" xfId="29406" xr:uid="{00000000-0005-0000-0000-000012130000}"/>
    <cellStyle name="Millares 9 8 2 3" xfId="26767" xr:uid="{00000000-0005-0000-0000-000013130000}"/>
    <cellStyle name="Millares 9 8 3" xfId="27920" xr:uid="{00000000-0005-0000-0000-000014130000}"/>
    <cellStyle name="Millares 9 9" xfId="1867" xr:uid="{00000000-0005-0000-0000-000015130000}"/>
    <cellStyle name="Millares 9 9 2" xfId="13771" xr:uid="{00000000-0005-0000-0000-000016130000}"/>
    <cellStyle name="Millares 9 9 2 2" xfId="29419" xr:uid="{00000000-0005-0000-0000-000017130000}"/>
    <cellStyle name="Millares 9 9 2 3" xfId="26779" xr:uid="{00000000-0005-0000-0000-000018130000}"/>
    <cellStyle name="Millares 9 9 3" xfId="28004" xr:uid="{00000000-0005-0000-0000-000019130000}"/>
    <cellStyle name="Millares_A.1.1(5)" xfId="275" xr:uid="{00000000-0005-0000-0000-00001A130000}"/>
    <cellStyle name="Millares_Apctasnacionles" xfId="812" xr:uid="{00000000-0005-0000-0000-00001B130000}"/>
    <cellStyle name="Milliers [0]_laroux" xfId="6094" xr:uid="{00000000-0005-0000-0000-00001C130000}"/>
    <cellStyle name="Milliers_laroux" xfId="6095" xr:uid="{00000000-0005-0000-0000-00001D130000}"/>
    <cellStyle name="Moeda [0]_IB06" xfId="6096" xr:uid="{00000000-0005-0000-0000-00001E130000}"/>
    <cellStyle name="Moeda_controlreport0100A" xfId="6097" xr:uid="{00000000-0005-0000-0000-00001F130000}"/>
    <cellStyle name="Moneda 10" xfId="7736" xr:uid="{00000000-0005-0000-0000-000020130000}"/>
    <cellStyle name="Moneda 10 2" xfId="26952" xr:uid="{00000000-0005-0000-0000-000021130000}"/>
    <cellStyle name="Moneda 10 2 2" xfId="29595" xr:uid="{00000000-0005-0000-0000-000022130000}"/>
    <cellStyle name="Moneda 10 3" xfId="28005" xr:uid="{00000000-0005-0000-0000-000023130000}"/>
    <cellStyle name="Moneda 11" xfId="7737" xr:uid="{00000000-0005-0000-0000-000024130000}"/>
    <cellStyle name="Moneda 11 2" xfId="26951" xr:uid="{00000000-0005-0000-0000-000025130000}"/>
    <cellStyle name="Moneda 11 2 2" xfId="29594" xr:uid="{00000000-0005-0000-0000-000026130000}"/>
    <cellStyle name="Moneda 11 3" xfId="28006" xr:uid="{00000000-0005-0000-0000-000027130000}"/>
    <cellStyle name="Moneda 12" xfId="7738" xr:uid="{00000000-0005-0000-0000-000028130000}"/>
    <cellStyle name="Moneda 12 2" xfId="26953" xr:uid="{00000000-0005-0000-0000-000029130000}"/>
    <cellStyle name="Moneda 12 2 2" xfId="29596" xr:uid="{00000000-0005-0000-0000-00002A130000}"/>
    <cellStyle name="Moneda 12 3" xfId="28007" xr:uid="{00000000-0005-0000-0000-00002B130000}"/>
    <cellStyle name="Moneda 2" xfId="402" xr:uid="{00000000-0005-0000-0000-00002C130000}"/>
    <cellStyle name="Moneda 2 10" xfId="7611" xr:uid="{00000000-0005-0000-0000-00002D130000}"/>
    <cellStyle name="Moneda 2 10 2" xfId="29407" xr:uid="{00000000-0005-0000-0000-00002E130000}"/>
    <cellStyle name="Moneda 2 11" xfId="6098" xr:uid="{00000000-0005-0000-0000-00002F130000}"/>
    <cellStyle name="Moneda 2 11 2" xfId="27921" xr:uid="{00000000-0005-0000-0000-000030130000}"/>
    <cellStyle name="Moneda 2 2" xfId="845" xr:uid="{00000000-0005-0000-0000-000031130000}"/>
    <cellStyle name="Moneda 2 2 2" xfId="1876" xr:uid="{00000000-0005-0000-0000-000032130000}"/>
    <cellStyle name="Moneda 2 2 2 2" xfId="7739" xr:uid="{00000000-0005-0000-0000-000033130000}"/>
    <cellStyle name="Moneda 2 2 2 2 2" xfId="29463" xr:uid="{00000000-0005-0000-0000-000034130000}"/>
    <cellStyle name="Moneda 2 2 2 3" xfId="28008" xr:uid="{00000000-0005-0000-0000-000035130000}"/>
    <cellStyle name="Moneda 2 3" xfId="1877" xr:uid="{00000000-0005-0000-0000-000036130000}"/>
    <cellStyle name="Moneda 2 3 2" xfId="7740" xr:uid="{00000000-0005-0000-0000-000037130000}"/>
    <cellStyle name="Moneda 2 3 2 2" xfId="26801" xr:uid="{00000000-0005-0000-0000-000038130000}"/>
    <cellStyle name="Moneda 2 3 2 2 2" xfId="29442" xr:uid="{00000000-0005-0000-0000-000039130000}"/>
    <cellStyle name="Moneda 2 3 2 3" xfId="28009" xr:uid="{00000000-0005-0000-0000-00003A130000}"/>
    <cellStyle name="Moneda 2 4" xfId="1878" xr:uid="{00000000-0005-0000-0000-00003B130000}"/>
    <cellStyle name="Moneda 2 5" xfId="1879" xr:uid="{00000000-0005-0000-0000-00003C130000}"/>
    <cellStyle name="Moneda 2 6" xfId="1880" xr:uid="{00000000-0005-0000-0000-00003D130000}"/>
    <cellStyle name="Moneda 2 7" xfId="1881" xr:uid="{00000000-0005-0000-0000-00003E130000}"/>
    <cellStyle name="Moneda 2 8" xfId="1882" xr:uid="{00000000-0005-0000-0000-00003F130000}"/>
    <cellStyle name="Moneda 2 9" xfId="1875" xr:uid="{00000000-0005-0000-0000-000040130000}"/>
    <cellStyle name="Moneda 2 9 2" xfId="7741" xr:uid="{00000000-0005-0000-0000-000041130000}"/>
    <cellStyle name="Moneda 2 9 2 2" xfId="29425" xr:uid="{00000000-0005-0000-0000-000042130000}"/>
    <cellStyle name="Moneda 2 9 3" xfId="28010" xr:uid="{00000000-0005-0000-0000-000043130000}"/>
    <cellStyle name="Moneda 3" xfId="1883" xr:uid="{00000000-0005-0000-0000-000044130000}"/>
    <cellStyle name="Moneda 3 2" xfId="7742" xr:uid="{00000000-0005-0000-0000-000045130000}"/>
    <cellStyle name="Moneda 3 2 2" xfId="26818" xr:uid="{00000000-0005-0000-0000-000046130000}"/>
    <cellStyle name="Moneda 3 2 2 2" xfId="29459" xr:uid="{00000000-0005-0000-0000-000047130000}"/>
    <cellStyle name="Moneda 3 2 3" xfId="28011" xr:uid="{00000000-0005-0000-0000-000048130000}"/>
    <cellStyle name="Moneda 3 3" xfId="10220" xr:uid="{00000000-0005-0000-0000-000049130000}"/>
    <cellStyle name="Moneda 3 3 2" xfId="17144" xr:uid="{00000000-0005-0000-0000-00004A130000}"/>
    <cellStyle name="Moneda 3 4" xfId="16616" xr:uid="{00000000-0005-0000-0000-00004B130000}"/>
    <cellStyle name="Moneda 4" xfId="1884" xr:uid="{00000000-0005-0000-0000-00004C130000}"/>
    <cellStyle name="Moneda 4 2" xfId="10289" xr:uid="{00000000-0005-0000-0000-00004D130000}"/>
    <cellStyle name="Moneda 4 2 2" xfId="28414" xr:uid="{00000000-0005-0000-0000-00004E130000}"/>
    <cellStyle name="Moneda 4 3" xfId="16617" xr:uid="{00000000-0005-0000-0000-00004F130000}"/>
    <cellStyle name="Moneda 4 3 2" xfId="29476" xr:uid="{00000000-0005-0000-0000-000050130000}"/>
    <cellStyle name="Moneda 4 3 3" xfId="26834" xr:uid="{00000000-0005-0000-0000-000051130000}"/>
    <cellStyle name="Moneda 4 4" xfId="27922" xr:uid="{00000000-0005-0000-0000-000052130000}"/>
    <cellStyle name="Moneda 5" xfId="7743" xr:uid="{00000000-0005-0000-0000-000053130000}"/>
    <cellStyle name="Moneda 5 2" xfId="26837" xr:uid="{00000000-0005-0000-0000-000054130000}"/>
    <cellStyle name="Moneda 5 2 2" xfId="29479" xr:uid="{00000000-0005-0000-0000-000055130000}"/>
    <cellStyle name="Moneda 5 3" xfId="28012" xr:uid="{00000000-0005-0000-0000-000056130000}"/>
    <cellStyle name="Moneda 6" xfId="7744" xr:uid="{00000000-0005-0000-0000-000057130000}"/>
    <cellStyle name="Moneda 6 2" xfId="26835" xr:uid="{00000000-0005-0000-0000-000058130000}"/>
    <cellStyle name="Moneda 6 2 2" xfId="29477" xr:uid="{00000000-0005-0000-0000-000059130000}"/>
    <cellStyle name="Moneda 6 3" xfId="28013" xr:uid="{00000000-0005-0000-0000-00005A130000}"/>
    <cellStyle name="Moneda 7" xfId="7745" xr:uid="{00000000-0005-0000-0000-00005B130000}"/>
    <cellStyle name="Moneda 7 2" xfId="26839" xr:uid="{00000000-0005-0000-0000-00005C130000}"/>
    <cellStyle name="Moneda 7 2 2" xfId="29481" xr:uid="{00000000-0005-0000-0000-00005D130000}"/>
    <cellStyle name="Moneda 7 3" xfId="28014" xr:uid="{00000000-0005-0000-0000-00005E130000}"/>
    <cellStyle name="Moneda 8" xfId="7746" xr:uid="{00000000-0005-0000-0000-00005F130000}"/>
    <cellStyle name="Moneda 8 2" xfId="26781" xr:uid="{00000000-0005-0000-0000-000060130000}"/>
    <cellStyle name="Moneda 8 2 2" xfId="29421" xr:uid="{00000000-0005-0000-0000-000061130000}"/>
    <cellStyle name="Moneda 8 3" xfId="28015" xr:uid="{00000000-0005-0000-0000-000062130000}"/>
    <cellStyle name="Moneda 9" xfId="7747" xr:uid="{00000000-0005-0000-0000-000063130000}"/>
    <cellStyle name="Moneda 9 2" xfId="26843" xr:uid="{00000000-0005-0000-0000-000064130000}"/>
    <cellStyle name="Moneda 9 2 2" xfId="29486" xr:uid="{00000000-0005-0000-0000-000065130000}"/>
    <cellStyle name="Moneda 9 3" xfId="28016" xr:uid="{00000000-0005-0000-0000-000066130000}"/>
    <cellStyle name="Monétaire [0]_laroux" xfId="6099" xr:uid="{00000000-0005-0000-0000-000067130000}"/>
    <cellStyle name="Monétaire_laroux" xfId="6100" xr:uid="{00000000-0005-0000-0000-000068130000}"/>
    <cellStyle name="MONETARIO" xfId="91" xr:uid="{00000000-0005-0000-0000-000069130000}"/>
    <cellStyle name="Monetario 2" xfId="176" xr:uid="{00000000-0005-0000-0000-00006A130000}"/>
    <cellStyle name="Monetario 3" xfId="1885" xr:uid="{00000000-0005-0000-0000-00006B130000}"/>
    <cellStyle name="Monetario0" xfId="92" xr:uid="{00000000-0005-0000-0000-00006C130000}"/>
    <cellStyle name="Monetario0 2" xfId="1886" xr:uid="{00000000-0005-0000-0000-00006D130000}"/>
    <cellStyle name="Multiple" xfId="6101" xr:uid="{00000000-0005-0000-0000-00006E130000}"/>
    <cellStyle name="Neutral" xfId="17555" builtinId="28" customBuiltin="1"/>
    <cellStyle name="Neutral 2" xfId="101" xr:uid="{00000000-0005-0000-0000-000070130000}"/>
    <cellStyle name="Neutral 2 2" xfId="31164" xr:uid="{00000000-0005-0000-0000-000071130000}"/>
    <cellStyle name="Neutral 3" xfId="208" xr:uid="{00000000-0005-0000-0000-000072130000}"/>
    <cellStyle name="Neutral 3 2" xfId="31204" xr:uid="{00000000-0005-0000-0000-000073130000}"/>
    <cellStyle name="no dec" xfId="6102" xr:uid="{00000000-0005-0000-0000-000074130000}"/>
    <cellStyle name="No-definido" xfId="4662" xr:uid="{00000000-0005-0000-0000-000075130000}"/>
    <cellStyle name="Normal" xfId="0" builtinId="0"/>
    <cellStyle name="Normal - Modelo1 9" xfId="6103" xr:uid="{00000000-0005-0000-0000-000077130000}"/>
    <cellStyle name="Normal - Style1" xfId="6104" xr:uid="{00000000-0005-0000-0000-000078130000}"/>
    <cellStyle name="Normal 10" xfId="113" xr:uid="{00000000-0005-0000-0000-000079130000}"/>
    <cellStyle name="Normal 10 10" xfId="6105" xr:uid="{00000000-0005-0000-0000-00007A130000}"/>
    <cellStyle name="Normal 10 10 2" xfId="7536" xr:uid="{00000000-0005-0000-0000-00007B130000}"/>
    <cellStyle name="Normal 10 10 2 2" xfId="16579" xr:uid="{00000000-0005-0000-0000-00007C130000}"/>
    <cellStyle name="Normal 10 10 2 3" xfId="20545" xr:uid="{00000000-0005-0000-0000-00007D130000}"/>
    <cellStyle name="Normal 10 10 2 4" xfId="24321" xr:uid="{00000000-0005-0000-0000-00007E130000}"/>
    <cellStyle name="Normal 10 10 2 5" xfId="34128" xr:uid="{00000000-0005-0000-0000-00007F130000}"/>
    <cellStyle name="Normal 10 10 2 6" xfId="37728" xr:uid="{A12E6456-F3F8-4720-B290-452332593EFF}"/>
    <cellStyle name="Normal 10 10 2 7" xfId="41269" xr:uid="{05408687-27CD-4455-929B-2F6DBF73BF5B}"/>
    <cellStyle name="Normal 10 10 3" xfId="15225" xr:uid="{00000000-0005-0000-0000-000080130000}"/>
    <cellStyle name="Normal 10 10 4" xfId="19186" xr:uid="{00000000-0005-0000-0000-000081130000}"/>
    <cellStyle name="Normal 10 10 5" xfId="22964" xr:uid="{00000000-0005-0000-0000-000082130000}"/>
    <cellStyle name="Normal 10 10 6" xfId="32773" xr:uid="{00000000-0005-0000-0000-000083130000}"/>
    <cellStyle name="Normal 10 10 7" xfId="36375" xr:uid="{F77E0C6D-FF2D-4AD8-9A80-202FB187C62C}"/>
    <cellStyle name="Normal 10 10 8" xfId="39917" xr:uid="{C145FC14-C785-46C5-8F59-640B9C05C344}"/>
    <cellStyle name="Normal 10 11" xfId="6211" xr:uid="{00000000-0005-0000-0000-000084130000}"/>
    <cellStyle name="Normal 10 11 2" xfId="15256" xr:uid="{00000000-0005-0000-0000-000085130000}"/>
    <cellStyle name="Normal 10 11 3" xfId="19221" xr:uid="{00000000-0005-0000-0000-000086130000}"/>
    <cellStyle name="Normal 10 11 4" xfId="22998" xr:uid="{00000000-0005-0000-0000-000087130000}"/>
    <cellStyle name="Normal 10 11 5" xfId="32805" xr:uid="{00000000-0005-0000-0000-000088130000}"/>
    <cellStyle name="Normal 10 11 6" xfId="36405" xr:uid="{62B2FD64-CD97-46EA-80C7-F4A7650F7290}"/>
    <cellStyle name="Normal 10 11 7" xfId="39947" xr:uid="{D89E86A9-7B79-48CF-9E9D-B6481E1CED68}"/>
    <cellStyle name="Normal 10 12" xfId="7612" xr:uid="{00000000-0005-0000-0000-000089130000}"/>
    <cellStyle name="Normal 10 13" xfId="4685" xr:uid="{00000000-0005-0000-0000-00008A130000}"/>
    <cellStyle name="Normal 10 14" xfId="13772" xr:uid="{00000000-0005-0000-0000-00008B130000}"/>
    <cellStyle name="Normal 10 15" xfId="13893" xr:uid="{00000000-0005-0000-0000-00008C130000}"/>
    <cellStyle name="Normal 10 16" xfId="17856" xr:uid="{00000000-0005-0000-0000-00008D130000}"/>
    <cellStyle name="Normal 10 17" xfId="21640" xr:uid="{00000000-0005-0000-0000-00008E130000}"/>
    <cellStyle name="Normal 10 18" xfId="31446" xr:uid="{00000000-0005-0000-0000-00008F130000}"/>
    <cellStyle name="Normal 10 19" xfId="35051" xr:uid="{DAA5EEFA-937B-4884-BB6D-D2B33E18A567}"/>
    <cellStyle name="Normal 10 2" xfId="263" xr:uid="{00000000-0005-0000-0000-000090130000}"/>
    <cellStyle name="Normal 10 2 10" xfId="13939" xr:uid="{00000000-0005-0000-0000-000091130000}"/>
    <cellStyle name="Normal 10 2 11" xfId="17902" xr:uid="{00000000-0005-0000-0000-000092130000}"/>
    <cellStyle name="Normal 10 2 12" xfId="21686" xr:uid="{00000000-0005-0000-0000-000093130000}"/>
    <cellStyle name="Normal 10 2 13" xfId="31205" xr:uid="{00000000-0005-0000-0000-000094130000}"/>
    <cellStyle name="Normal 10 2 14" xfId="31492" xr:uid="{00000000-0005-0000-0000-000095130000}"/>
    <cellStyle name="Normal 10 2 15" xfId="35097" xr:uid="{512A77BF-85DC-41A4-8451-5B07A8888E14}"/>
    <cellStyle name="Normal 10 2 16" xfId="38639" xr:uid="{4D173370-C59A-49AF-9FF0-4202BD5EEB5A}"/>
    <cellStyle name="Normal 10 2 2" xfId="4829" xr:uid="{00000000-0005-0000-0000-000096130000}"/>
    <cellStyle name="Normal 10 2 2 10" xfId="21769" xr:uid="{00000000-0005-0000-0000-000097130000}"/>
    <cellStyle name="Normal 10 2 2 11" xfId="31575" xr:uid="{00000000-0005-0000-0000-000098130000}"/>
    <cellStyle name="Normal 10 2 2 12" xfId="35180" xr:uid="{8B019C8A-8754-45D0-8DDC-B32356166FAC}"/>
    <cellStyle name="Normal 10 2 2 13" xfId="38722" xr:uid="{7526AAE7-F5D0-40EE-BCB0-F18678A5CB94}"/>
    <cellStyle name="Normal 10 2 2 2" xfId="4998" xr:uid="{00000000-0005-0000-0000-000099130000}"/>
    <cellStyle name="Normal 10 2 2 2 10" xfId="35346" xr:uid="{459456DA-3652-4F8B-9593-2EA1AFF55572}"/>
    <cellStyle name="Normal 10 2 2 2 11" xfId="38888" xr:uid="{2AB01455-B45C-4628-AD5C-8FAC42538C5E}"/>
    <cellStyle name="Normal 10 2 2 2 2" xfId="5332" xr:uid="{00000000-0005-0000-0000-00009A130000}"/>
    <cellStyle name="Normal 10 2 2 2 2 2" xfId="6839" xr:uid="{00000000-0005-0000-0000-00009B130000}"/>
    <cellStyle name="Normal 10 2 2 2 2 2 2" xfId="15884" xr:uid="{00000000-0005-0000-0000-00009C130000}"/>
    <cellStyle name="Normal 10 2 2 2 2 2 3" xfId="19849" xr:uid="{00000000-0005-0000-0000-00009D130000}"/>
    <cellStyle name="Normal 10 2 2 2 2 2 4" xfId="23626" xr:uid="{00000000-0005-0000-0000-00009E130000}"/>
    <cellStyle name="Normal 10 2 2 2 2 2 5" xfId="33433" xr:uid="{00000000-0005-0000-0000-00009F130000}"/>
    <cellStyle name="Normal 10 2 2 2 2 2 6" xfId="37032" xr:uid="{32147AE0-AEBD-4F5E-BE6C-9F5862DE980D}"/>
    <cellStyle name="Normal 10 2 2 2 2 2 7" xfId="40574" xr:uid="{07D28506-CD0A-4CA2-BAEE-D4802397BB70}"/>
    <cellStyle name="Normal 10 2 2 2 2 3" xfId="14520" xr:uid="{00000000-0005-0000-0000-0000A0130000}"/>
    <cellStyle name="Normal 10 2 2 2 2 4" xfId="18483" xr:uid="{00000000-0005-0000-0000-0000A1130000}"/>
    <cellStyle name="Normal 10 2 2 2 2 5" xfId="22267" xr:uid="{00000000-0005-0000-0000-0000A2130000}"/>
    <cellStyle name="Normal 10 2 2 2 2 6" xfId="32073" xr:uid="{00000000-0005-0000-0000-0000A3130000}"/>
    <cellStyle name="Normal 10 2 2 2 2 7" xfId="35678" xr:uid="{AFB79895-BC52-4DC2-AC7C-2A0B75F4FD3E}"/>
    <cellStyle name="Normal 10 2 2 2 2 8" xfId="39220" xr:uid="{186093F0-A1B3-4917-B97D-98AC63232C96}"/>
    <cellStyle name="Normal 10 2 2 2 3" xfId="5664" xr:uid="{00000000-0005-0000-0000-0000A4130000}"/>
    <cellStyle name="Normal 10 2 2 2 3 2" xfId="7171" xr:uid="{00000000-0005-0000-0000-0000A5130000}"/>
    <cellStyle name="Normal 10 2 2 2 3 2 2" xfId="16216" xr:uid="{00000000-0005-0000-0000-0000A6130000}"/>
    <cellStyle name="Normal 10 2 2 2 3 2 3" xfId="20181" xr:uid="{00000000-0005-0000-0000-0000A7130000}"/>
    <cellStyle name="Normal 10 2 2 2 3 2 4" xfId="23958" xr:uid="{00000000-0005-0000-0000-0000A8130000}"/>
    <cellStyle name="Normal 10 2 2 2 3 2 5" xfId="33765" xr:uid="{00000000-0005-0000-0000-0000A9130000}"/>
    <cellStyle name="Normal 10 2 2 2 3 2 6" xfId="37364" xr:uid="{B98D1593-F6B4-4E88-AE6D-9177E690D8F5}"/>
    <cellStyle name="Normal 10 2 2 2 3 2 7" xfId="40906" xr:uid="{AC7AC36F-21F5-4F55-95BA-770459FAB321}"/>
    <cellStyle name="Normal 10 2 2 2 3 3" xfId="14852" xr:uid="{00000000-0005-0000-0000-0000AA130000}"/>
    <cellStyle name="Normal 10 2 2 2 3 4" xfId="18815" xr:uid="{00000000-0005-0000-0000-0000AB130000}"/>
    <cellStyle name="Normal 10 2 2 2 3 5" xfId="22599" xr:uid="{00000000-0005-0000-0000-0000AC130000}"/>
    <cellStyle name="Normal 10 2 2 2 3 6" xfId="32405" xr:uid="{00000000-0005-0000-0000-0000AD130000}"/>
    <cellStyle name="Normal 10 2 2 2 3 7" xfId="36010" xr:uid="{6D7B17F5-A6B5-47F8-9AA1-36BD8C0BC368}"/>
    <cellStyle name="Normal 10 2 2 2 3 8" xfId="39552" xr:uid="{1F1CD86C-1531-4249-9B59-F0F841B0DDC8}"/>
    <cellStyle name="Normal 10 2 2 2 4" xfId="5996" xr:uid="{00000000-0005-0000-0000-0000AE130000}"/>
    <cellStyle name="Normal 10 2 2 2 4 2" xfId="7503" xr:uid="{00000000-0005-0000-0000-0000AF130000}"/>
    <cellStyle name="Normal 10 2 2 2 4 2 2" xfId="16548" xr:uid="{00000000-0005-0000-0000-0000B0130000}"/>
    <cellStyle name="Normal 10 2 2 2 4 2 3" xfId="20513" xr:uid="{00000000-0005-0000-0000-0000B1130000}"/>
    <cellStyle name="Normal 10 2 2 2 4 2 4" xfId="24290" xr:uid="{00000000-0005-0000-0000-0000B2130000}"/>
    <cellStyle name="Normal 10 2 2 2 4 2 5" xfId="34097" xr:uid="{00000000-0005-0000-0000-0000B3130000}"/>
    <cellStyle name="Normal 10 2 2 2 4 2 6" xfId="37696" xr:uid="{56B86CA2-2999-4C94-AE2C-C53784CCC163}"/>
    <cellStyle name="Normal 10 2 2 2 4 2 7" xfId="41238" xr:uid="{096F5C68-E740-4013-A892-AFFA95CEF45D}"/>
    <cellStyle name="Normal 10 2 2 2 4 3" xfId="15184" xr:uid="{00000000-0005-0000-0000-0000B4130000}"/>
    <cellStyle name="Normal 10 2 2 2 4 4" xfId="19147" xr:uid="{00000000-0005-0000-0000-0000B5130000}"/>
    <cellStyle name="Normal 10 2 2 2 4 5" xfId="22931" xr:uid="{00000000-0005-0000-0000-0000B6130000}"/>
    <cellStyle name="Normal 10 2 2 2 4 6" xfId="32737" xr:uid="{00000000-0005-0000-0000-0000B7130000}"/>
    <cellStyle name="Normal 10 2 2 2 4 7" xfId="36342" xr:uid="{34AB61F4-648B-445B-8D8E-C76D5AC8CF4C}"/>
    <cellStyle name="Normal 10 2 2 2 4 8" xfId="39884" xr:uid="{37C78755-AE0C-49C8-A4D8-A52DFC1101CE}"/>
    <cellStyle name="Normal 10 2 2 2 5" xfId="6507" xr:uid="{00000000-0005-0000-0000-0000B8130000}"/>
    <cellStyle name="Normal 10 2 2 2 5 2" xfId="15552" xr:uid="{00000000-0005-0000-0000-0000B9130000}"/>
    <cellStyle name="Normal 10 2 2 2 5 3" xfId="19517" xr:uid="{00000000-0005-0000-0000-0000BA130000}"/>
    <cellStyle name="Normal 10 2 2 2 5 4" xfId="23294" xr:uid="{00000000-0005-0000-0000-0000BB130000}"/>
    <cellStyle name="Normal 10 2 2 2 5 5" xfId="33101" xr:uid="{00000000-0005-0000-0000-0000BC130000}"/>
    <cellStyle name="Normal 10 2 2 2 5 6" xfId="36700" xr:uid="{452F43C5-4F4D-41DD-8186-95BDB8F69602}"/>
    <cellStyle name="Normal 10 2 2 2 5 7" xfId="40242" xr:uid="{2A056683-835D-40B6-9DE8-4805D78C7F0D}"/>
    <cellStyle name="Normal 10 2 2 2 6" xfId="14188" xr:uid="{00000000-0005-0000-0000-0000BD130000}"/>
    <cellStyle name="Normal 10 2 2 2 7" xfId="18151" xr:uid="{00000000-0005-0000-0000-0000BE130000}"/>
    <cellStyle name="Normal 10 2 2 2 8" xfId="21935" xr:uid="{00000000-0005-0000-0000-0000BF130000}"/>
    <cellStyle name="Normal 10 2 2 2 9" xfId="31741" xr:uid="{00000000-0005-0000-0000-0000C0130000}"/>
    <cellStyle name="Normal 10 2 2 3" xfId="5166" xr:uid="{00000000-0005-0000-0000-0000C1130000}"/>
    <cellStyle name="Normal 10 2 2 3 2" xfId="6673" xr:uid="{00000000-0005-0000-0000-0000C2130000}"/>
    <cellStyle name="Normal 10 2 2 3 2 2" xfId="15718" xr:uid="{00000000-0005-0000-0000-0000C3130000}"/>
    <cellStyle name="Normal 10 2 2 3 2 3" xfId="19683" xr:uid="{00000000-0005-0000-0000-0000C4130000}"/>
    <cellStyle name="Normal 10 2 2 3 2 4" xfId="23460" xr:uid="{00000000-0005-0000-0000-0000C5130000}"/>
    <cellStyle name="Normal 10 2 2 3 2 5" xfId="33267" xr:uid="{00000000-0005-0000-0000-0000C6130000}"/>
    <cellStyle name="Normal 10 2 2 3 2 6" xfId="36866" xr:uid="{B369E763-A836-465F-B60F-F03DBEA704CD}"/>
    <cellStyle name="Normal 10 2 2 3 2 7" xfId="40408" xr:uid="{03A48EB1-9ED8-4DC6-94E6-608644868651}"/>
    <cellStyle name="Normal 10 2 2 3 3" xfId="14354" xr:uid="{00000000-0005-0000-0000-0000C7130000}"/>
    <cellStyle name="Normal 10 2 2 3 4" xfId="18317" xr:uid="{00000000-0005-0000-0000-0000C8130000}"/>
    <cellStyle name="Normal 10 2 2 3 5" xfId="22101" xr:uid="{00000000-0005-0000-0000-0000C9130000}"/>
    <cellStyle name="Normal 10 2 2 3 6" xfId="31907" xr:uid="{00000000-0005-0000-0000-0000CA130000}"/>
    <cellStyle name="Normal 10 2 2 3 7" xfId="35512" xr:uid="{FC3082A2-03F3-4905-B629-8A2E3D75FDF8}"/>
    <cellStyle name="Normal 10 2 2 3 8" xfId="39054" xr:uid="{E2EA85A1-5668-4813-9BDE-194249112295}"/>
    <cellStyle name="Normal 10 2 2 4" xfId="5498" xr:uid="{00000000-0005-0000-0000-0000CB130000}"/>
    <cellStyle name="Normal 10 2 2 4 2" xfId="7005" xr:uid="{00000000-0005-0000-0000-0000CC130000}"/>
    <cellStyle name="Normal 10 2 2 4 2 2" xfId="16050" xr:uid="{00000000-0005-0000-0000-0000CD130000}"/>
    <cellStyle name="Normal 10 2 2 4 2 3" xfId="20015" xr:uid="{00000000-0005-0000-0000-0000CE130000}"/>
    <cellStyle name="Normal 10 2 2 4 2 4" xfId="23792" xr:uid="{00000000-0005-0000-0000-0000CF130000}"/>
    <cellStyle name="Normal 10 2 2 4 2 5" xfId="33599" xr:uid="{00000000-0005-0000-0000-0000D0130000}"/>
    <cellStyle name="Normal 10 2 2 4 2 6" xfId="37198" xr:uid="{2A3BD0C1-6F93-4AEF-96F1-70DE0B424319}"/>
    <cellStyle name="Normal 10 2 2 4 2 7" xfId="40740" xr:uid="{4C4F8682-896A-446A-A813-705A00D7D1AC}"/>
    <cellStyle name="Normal 10 2 2 4 3" xfId="14686" xr:uid="{00000000-0005-0000-0000-0000D1130000}"/>
    <cellStyle name="Normal 10 2 2 4 4" xfId="18649" xr:uid="{00000000-0005-0000-0000-0000D2130000}"/>
    <cellStyle name="Normal 10 2 2 4 5" xfId="22433" xr:uid="{00000000-0005-0000-0000-0000D3130000}"/>
    <cellStyle name="Normal 10 2 2 4 6" xfId="32239" xr:uid="{00000000-0005-0000-0000-0000D4130000}"/>
    <cellStyle name="Normal 10 2 2 4 7" xfId="35844" xr:uid="{4C248C64-2ABD-406F-ACB3-7D39CA14BB56}"/>
    <cellStyle name="Normal 10 2 2 4 8" xfId="39386" xr:uid="{807A0A50-EBB8-49EC-AB36-C0B19A0AC544}"/>
    <cellStyle name="Normal 10 2 2 5" xfId="5830" xr:uid="{00000000-0005-0000-0000-0000D5130000}"/>
    <cellStyle name="Normal 10 2 2 5 2" xfId="7337" xr:uid="{00000000-0005-0000-0000-0000D6130000}"/>
    <cellStyle name="Normal 10 2 2 5 2 2" xfId="16382" xr:uid="{00000000-0005-0000-0000-0000D7130000}"/>
    <cellStyle name="Normal 10 2 2 5 2 3" xfId="20347" xr:uid="{00000000-0005-0000-0000-0000D8130000}"/>
    <cellStyle name="Normal 10 2 2 5 2 4" xfId="24124" xr:uid="{00000000-0005-0000-0000-0000D9130000}"/>
    <cellStyle name="Normal 10 2 2 5 2 5" xfId="33931" xr:uid="{00000000-0005-0000-0000-0000DA130000}"/>
    <cellStyle name="Normal 10 2 2 5 2 6" xfId="37530" xr:uid="{B1E4338D-43C5-4A59-88CE-C26ABF774477}"/>
    <cellStyle name="Normal 10 2 2 5 2 7" xfId="41072" xr:uid="{EB628851-3AEB-4350-8D46-39679057668E}"/>
    <cellStyle name="Normal 10 2 2 5 3" xfId="15018" xr:uid="{00000000-0005-0000-0000-0000DB130000}"/>
    <cellStyle name="Normal 10 2 2 5 4" xfId="18981" xr:uid="{00000000-0005-0000-0000-0000DC130000}"/>
    <cellStyle name="Normal 10 2 2 5 5" xfId="22765" xr:uid="{00000000-0005-0000-0000-0000DD130000}"/>
    <cellStyle name="Normal 10 2 2 5 6" xfId="32571" xr:uid="{00000000-0005-0000-0000-0000DE130000}"/>
    <cellStyle name="Normal 10 2 2 5 7" xfId="36176" xr:uid="{191DB55D-C2A8-42D4-8089-F4EEC10BE4C8}"/>
    <cellStyle name="Normal 10 2 2 5 8" xfId="39718" xr:uid="{87C149CF-9E6A-4BA8-A95C-55A4D75A15F1}"/>
    <cellStyle name="Normal 10 2 2 6" xfId="6341" xr:uid="{00000000-0005-0000-0000-0000DF130000}"/>
    <cellStyle name="Normal 10 2 2 6 2" xfId="15386" xr:uid="{00000000-0005-0000-0000-0000E0130000}"/>
    <cellStyle name="Normal 10 2 2 6 3" xfId="19351" xr:uid="{00000000-0005-0000-0000-0000E1130000}"/>
    <cellStyle name="Normal 10 2 2 6 4" xfId="23128" xr:uid="{00000000-0005-0000-0000-0000E2130000}"/>
    <cellStyle name="Normal 10 2 2 6 5" xfId="32935" xr:uid="{00000000-0005-0000-0000-0000E3130000}"/>
    <cellStyle name="Normal 10 2 2 6 6" xfId="36534" xr:uid="{77BA05DF-9978-4F6C-8A08-64A5A3B60C04}"/>
    <cellStyle name="Normal 10 2 2 6 7" xfId="40076" xr:uid="{A4B54D99-59E8-4ACF-919C-4752BC06018D}"/>
    <cellStyle name="Normal 10 2 2 7" xfId="13657" xr:uid="{00000000-0005-0000-0000-0000E4130000}"/>
    <cellStyle name="Normal 10 2 2 8" xfId="14022" xr:uid="{00000000-0005-0000-0000-0000E5130000}"/>
    <cellStyle name="Normal 10 2 2 9" xfId="17985" xr:uid="{00000000-0005-0000-0000-0000E6130000}"/>
    <cellStyle name="Normal 10 2 3" xfId="4915" xr:uid="{00000000-0005-0000-0000-0000E7130000}"/>
    <cellStyle name="Normal 10 2 3 10" xfId="31658" xr:uid="{00000000-0005-0000-0000-0000E8130000}"/>
    <cellStyle name="Normal 10 2 3 11" xfId="35263" xr:uid="{DD290153-4D3D-48A7-A0F0-81F121163E79}"/>
    <cellStyle name="Normal 10 2 3 12" xfId="38805" xr:uid="{BA9308FC-3DB6-45A5-8A18-D201DE7483E0}"/>
    <cellStyle name="Normal 10 2 3 2" xfId="5249" xr:uid="{00000000-0005-0000-0000-0000E9130000}"/>
    <cellStyle name="Normal 10 2 3 2 2" xfId="6756" xr:uid="{00000000-0005-0000-0000-0000EA130000}"/>
    <cellStyle name="Normal 10 2 3 2 2 2" xfId="15801" xr:uid="{00000000-0005-0000-0000-0000EB130000}"/>
    <cellStyle name="Normal 10 2 3 2 2 3" xfId="19766" xr:uid="{00000000-0005-0000-0000-0000EC130000}"/>
    <cellStyle name="Normal 10 2 3 2 2 4" xfId="23543" xr:uid="{00000000-0005-0000-0000-0000ED130000}"/>
    <cellStyle name="Normal 10 2 3 2 2 5" xfId="33350" xr:uid="{00000000-0005-0000-0000-0000EE130000}"/>
    <cellStyle name="Normal 10 2 3 2 2 6" xfId="36949" xr:uid="{E1D84245-54F1-49D1-88E4-8CA00EA1A850}"/>
    <cellStyle name="Normal 10 2 3 2 2 7" xfId="40491" xr:uid="{07372FDC-011D-4887-820B-531FA9C413E2}"/>
    <cellStyle name="Normal 10 2 3 2 3" xfId="14437" xr:uid="{00000000-0005-0000-0000-0000EF130000}"/>
    <cellStyle name="Normal 10 2 3 2 4" xfId="18400" xr:uid="{00000000-0005-0000-0000-0000F0130000}"/>
    <cellStyle name="Normal 10 2 3 2 5" xfId="22184" xr:uid="{00000000-0005-0000-0000-0000F1130000}"/>
    <cellStyle name="Normal 10 2 3 2 6" xfId="31990" xr:uid="{00000000-0005-0000-0000-0000F2130000}"/>
    <cellStyle name="Normal 10 2 3 2 7" xfId="35595" xr:uid="{E1F90FBC-2503-4D67-9AAC-676D3BFEE4F0}"/>
    <cellStyle name="Normal 10 2 3 2 8" xfId="39137" xr:uid="{6D6374B5-FB66-49F3-A58D-DC9502294433}"/>
    <cellStyle name="Normal 10 2 3 3" xfId="5581" xr:uid="{00000000-0005-0000-0000-0000F3130000}"/>
    <cellStyle name="Normal 10 2 3 3 2" xfId="7088" xr:uid="{00000000-0005-0000-0000-0000F4130000}"/>
    <cellStyle name="Normal 10 2 3 3 2 2" xfId="16133" xr:uid="{00000000-0005-0000-0000-0000F5130000}"/>
    <cellStyle name="Normal 10 2 3 3 2 3" xfId="20098" xr:uid="{00000000-0005-0000-0000-0000F6130000}"/>
    <cellStyle name="Normal 10 2 3 3 2 4" xfId="23875" xr:uid="{00000000-0005-0000-0000-0000F7130000}"/>
    <cellStyle name="Normal 10 2 3 3 2 5" xfId="33682" xr:uid="{00000000-0005-0000-0000-0000F8130000}"/>
    <cellStyle name="Normal 10 2 3 3 2 6" xfId="37281" xr:uid="{7B4B6532-5DB9-4093-AC44-E3DA6DAA257B}"/>
    <cellStyle name="Normal 10 2 3 3 2 7" xfId="40823" xr:uid="{5E3B66C8-E1A5-47E8-BA7B-320E9288FC31}"/>
    <cellStyle name="Normal 10 2 3 3 3" xfId="14769" xr:uid="{00000000-0005-0000-0000-0000F9130000}"/>
    <cellStyle name="Normal 10 2 3 3 4" xfId="18732" xr:uid="{00000000-0005-0000-0000-0000FA130000}"/>
    <cellStyle name="Normal 10 2 3 3 5" xfId="22516" xr:uid="{00000000-0005-0000-0000-0000FB130000}"/>
    <cellStyle name="Normal 10 2 3 3 6" xfId="32322" xr:uid="{00000000-0005-0000-0000-0000FC130000}"/>
    <cellStyle name="Normal 10 2 3 3 7" xfId="35927" xr:uid="{72D7081A-61E0-42FB-8173-8A37F0129098}"/>
    <cellStyle name="Normal 10 2 3 3 8" xfId="39469" xr:uid="{8DBE3668-7A78-4565-BC8A-B705B6C03ECF}"/>
    <cellStyle name="Normal 10 2 3 4" xfId="5913" xr:uid="{00000000-0005-0000-0000-0000FD130000}"/>
    <cellStyle name="Normal 10 2 3 4 2" xfId="7420" xr:uid="{00000000-0005-0000-0000-0000FE130000}"/>
    <cellStyle name="Normal 10 2 3 4 2 2" xfId="16465" xr:uid="{00000000-0005-0000-0000-0000FF130000}"/>
    <cellStyle name="Normal 10 2 3 4 2 3" xfId="20430" xr:uid="{00000000-0005-0000-0000-000000140000}"/>
    <cellStyle name="Normal 10 2 3 4 2 4" xfId="24207" xr:uid="{00000000-0005-0000-0000-000001140000}"/>
    <cellStyle name="Normal 10 2 3 4 2 5" xfId="34014" xr:uid="{00000000-0005-0000-0000-000002140000}"/>
    <cellStyle name="Normal 10 2 3 4 2 6" xfId="37613" xr:uid="{B441F4AF-650E-45CE-BA42-3110352DB505}"/>
    <cellStyle name="Normal 10 2 3 4 2 7" xfId="41155" xr:uid="{80F74789-E901-4C5A-8ED4-B2C671187FA4}"/>
    <cellStyle name="Normal 10 2 3 4 3" xfId="15101" xr:uid="{00000000-0005-0000-0000-000003140000}"/>
    <cellStyle name="Normal 10 2 3 4 4" xfId="19064" xr:uid="{00000000-0005-0000-0000-000004140000}"/>
    <cellStyle name="Normal 10 2 3 4 5" xfId="22848" xr:uid="{00000000-0005-0000-0000-000005140000}"/>
    <cellStyle name="Normal 10 2 3 4 6" xfId="32654" xr:uid="{00000000-0005-0000-0000-000006140000}"/>
    <cellStyle name="Normal 10 2 3 4 7" xfId="36259" xr:uid="{F3B6E98B-7ED3-49C5-A5F8-0C5FC0430626}"/>
    <cellStyle name="Normal 10 2 3 4 8" xfId="39801" xr:uid="{5444EF7D-3A43-474E-8E69-CFDDED539286}"/>
    <cellStyle name="Normal 10 2 3 5" xfId="6424" xr:uid="{00000000-0005-0000-0000-000007140000}"/>
    <cellStyle name="Normal 10 2 3 5 2" xfId="15469" xr:uid="{00000000-0005-0000-0000-000008140000}"/>
    <cellStyle name="Normal 10 2 3 5 3" xfId="19434" xr:uid="{00000000-0005-0000-0000-000009140000}"/>
    <cellStyle name="Normal 10 2 3 5 4" xfId="23211" xr:uid="{00000000-0005-0000-0000-00000A140000}"/>
    <cellStyle name="Normal 10 2 3 5 5" xfId="33018" xr:uid="{00000000-0005-0000-0000-00000B140000}"/>
    <cellStyle name="Normal 10 2 3 5 6" xfId="36617" xr:uid="{5E29D560-C804-4C99-8E95-CBF623A1A230}"/>
    <cellStyle name="Normal 10 2 3 5 7" xfId="40159" xr:uid="{FA54C6C4-94CB-45F9-BC2C-8A340AFB5CED}"/>
    <cellStyle name="Normal 10 2 3 6" xfId="10224" xr:uid="{00000000-0005-0000-0000-00000C140000}"/>
    <cellStyle name="Normal 10 2 3 7" xfId="14105" xr:uid="{00000000-0005-0000-0000-00000D140000}"/>
    <cellStyle name="Normal 10 2 3 8" xfId="18068" xr:uid="{00000000-0005-0000-0000-00000E140000}"/>
    <cellStyle name="Normal 10 2 3 9" xfId="21852" xr:uid="{00000000-0005-0000-0000-00000F140000}"/>
    <cellStyle name="Normal 10 2 4" xfId="5083" xr:uid="{00000000-0005-0000-0000-000010140000}"/>
    <cellStyle name="Normal 10 2 4 2" xfId="6590" xr:uid="{00000000-0005-0000-0000-000011140000}"/>
    <cellStyle name="Normal 10 2 4 2 2" xfId="15635" xr:uid="{00000000-0005-0000-0000-000012140000}"/>
    <cellStyle name="Normal 10 2 4 2 3" xfId="19600" xr:uid="{00000000-0005-0000-0000-000013140000}"/>
    <cellStyle name="Normal 10 2 4 2 4" xfId="23377" xr:uid="{00000000-0005-0000-0000-000014140000}"/>
    <cellStyle name="Normal 10 2 4 2 5" xfId="33184" xr:uid="{00000000-0005-0000-0000-000015140000}"/>
    <cellStyle name="Normal 10 2 4 2 6" xfId="36783" xr:uid="{43D94496-7276-43DA-8EB7-A9F8C0E6F417}"/>
    <cellStyle name="Normal 10 2 4 2 7" xfId="40325" xr:uid="{BE1B29A6-D6C4-4987-A5F2-830A7C3CCE14}"/>
    <cellStyle name="Normal 10 2 4 3" xfId="14271" xr:uid="{00000000-0005-0000-0000-000016140000}"/>
    <cellStyle name="Normal 10 2 4 4" xfId="18234" xr:uid="{00000000-0005-0000-0000-000017140000}"/>
    <cellStyle name="Normal 10 2 4 5" xfId="22018" xr:uid="{00000000-0005-0000-0000-000018140000}"/>
    <cellStyle name="Normal 10 2 4 6" xfId="31824" xr:uid="{00000000-0005-0000-0000-000019140000}"/>
    <cellStyle name="Normal 10 2 4 7" xfId="35429" xr:uid="{D9E8ADE6-1E49-4701-B887-1535550AF8E6}"/>
    <cellStyle name="Normal 10 2 4 8" xfId="38971" xr:uid="{22286AB7-0A59-4DF3-BDBC-A4B6F371C3FD}"/>
    <cellStyle name="Normal 10 2 5" xfId="5415" xr:uid="{00000000-0005-0000-0000-00001A140000}"/>
    <cellStyle name="Normal 10 2 5 2" xfId="6922" xr:uid="{00000000-0005-0000-0000-00001B140000}"/>
    <cellStyle name="Normal 10 2 5 2 2" xfId="15967" xr:uid="{00000000-0005-0000-0000-00001C140000}"/>
    <cellStyle name="Normal 10 2 5 2 3" xfId="19932" xr:uid="{00000000-0005-0000-0000-00001D140000}"/>
    <cellStyle name="Normal 10 2 5 2 4" xfId="23709" xr:uid="{00000000-0005-0000-0000-00001E140000}"/>
    <cellStyle name="Normal 10 2 5 2 5" xfId="33516" xr:uid="{00000000-0005-0000-0000-00001F140000}"/>
    <cellStyle name="Normal 10 2 5 2 6" xfId="37115" xr:uid="{D1F7D9CF-3AF9-4887-8A62-DE7DF67B552E}"/>
    <cellStyle name="Normal 10 2 5 2 7" xfId="40657" xr:uid="{3158E682-3965-4796-89BD-F604E73CCA0B}"/>
    <cellStyle name="Normal 10 2 5 3" xfId="14603" xr:uid="{00000000-0005-0000-0000-000020140000}"/>
    <cellStyle name="Normal 10 2 5 4" xfId="18566" xr:uid="{00000000-0005-0000-0000-000021140000}"/>
    <cellStyle name="Normal 10 2 5 5" xfId="22350" xr:uid="{00000000-0005-0000-0000-000022140000}"/>
    <cellStyle name="Normal 10 2 5 6" xfId="32156" xr:uid="{00000000-0005-0000-0000-000023140000}"/>
    <cellStyle name="Normal 10 2 5 7" xfId="35761" xr:uid="{077D14AA-3CCB-4604-AB8D-D52EC5DCFFCD}"/>
    <cellStyle name="Normal 10 2 5 8" xfId="39303" xr:uid="{23969543-CD14-44E3-BE5B-B709D58B319C}"/>
    <cellStyle name="Normal 10 2 6" xfId="5747" xr:uid="{00000000-0005-0000-0000-000024140000}"/>
    <cellStyle name="Normal 10 2 6 2" xfId="7254" xr:uid="{00000000-0005-0000-0000-000025140000}"/>
    <cellStyle name="Normal 10 2 6 2 2" xfId="16299" xr:uid="{00000000-0005-0000-0000-000026140000}"/>
    <cellStyle name="Normal 10 2 6 2 3" xfId="20264" xr:uid="{00000000-0005-0000-0000-000027140000}"/>
    <cellStyle name="Normal 10 2 6 2 4" xfId="24041" xr:uid="{00000000-0005-0000-0000-000028140000}"/>
    <cellStyle name="Normal 10 2 6 2 5" xfId="33848" xr:uid="{00000000-0005-0000-0000-000029140000}"/>
    <cellStyle name="Normal 10 2 6 2 6" xfId="37447" xr:uid="{A78D7309-568A-46DD-A518-B130BD9D2DD3}"/>
    <cellStyle name="Normal 10 2 6 2 7" xfId="40989" xr:uid="{C0DD4765-DB86-47B8-ADC6-78E169B8BCA4}"/>
    <cellStyle name="Normal 10 2 6 3" xfId="14935" xr:uid="{00000000-0005-0000-0000-00002A140000}"/>
    <cellStyle name="Normal 10 2 6 4" xfId="18898" xr:uid="{00000000-0005-0000-0000-00002B140000}"/>
    <cellStyle name="Normal 10 2 6 5" xfId="22682" xr:uid="{00000000-0005-0000-0000-00002C140000}"/>
    <cellStyle name="Normal 10 2 6 6" xfId="32488" xr:uid="{00000000-0005-0000-0000-00002D140000}"/>
    <cellStyle name="Normal 10 2 6 7" xfId="36093" xr:uid="{4EEA3F47-37B1-4E58-9A26-FB9A2311C8D3}"/>
    <cellStyle name="Normal 10 2 6 8" xfId="39635" xr:uid="{8EEBC9DE-BC6E-4D8C-A12F-97E898684ED9}"/>
    <cellStyle name="Normal 10 2 7" xfId="6258" xr:uid="{00000000-0005-0000-0000-00002E140000}"/>
    <cellStyle name="Normal 10 2 7 2" xfId="15303" xr:uid="{00000000-0005-0000-0000-00002F140000}"/>
    <cellStyle name="Normal 10 2 7 3" xfId="19268" xr:uid="{00000000-0005-0000-0000-000030140000}"/>
    <cellStyle name="Normal 10 2 7 4" xfId="23045" xr:uid="{00000000-0005-0000-0000-000031140000}"/>
    <cellStyle name="Normal 10 2 7 5" xfId="32852" xr:uid="{00000000-0005-0000-0000-000032140000}"/>
    <cellStyle name="Normal 10 2 7 6" xfId="36451" xr:uid="{06D19E3E-E0C3-4014-B6B9-F9D9A98E513A}"/>
    <cellStyle name="Normal 10 2 7 7" xfId="39993" xr:uid="{54B2F324-F857-4AA4-934F-E8A7FAA0057F}"/>
    <cellStyle name="Normal 10 2 8" xfId="7613" xr:uid="{00000000-0005-0000-0000-000033140000}"/>
    <cellStyle name="Normal 10 2 9" xfId="4746" xr:uid="{00000000-0005-0000-0000-000034140000}"/>
    <cellStyle name="Normal 10 20" xfId="38593" xr:uid="{929C7159-7057-4CC0-AD8A-29C66FD6B525}"/>
    <cellStyle name="Normal 10 3" xfId="4757" xr:uid="{00000000-0005-0000-0000-000035140000}"/>
    <cellStyle name="Normal 10 3 10" xfId="17913" xr:uid="{00000000-0005-0000-0000-000036140000}"/>
    <cellStyle name="Normal 10 3 11" xfId="21697" xr:uid="{00000000-0005-0000-0000-000037140000}"/>
    <cellStyle name="Normal 10 3 12" xfId="31503" xr:uid="{00000000-0005-0000-0000-000038140000}"/>
    <cellStyle name="Normal 10 3 13" xfId="35108" xr:uid="{7D6CD6A4-D077-47A6-883D-F75B632DC53F}"/>
    <cellStyle name="Normal 10 3 14" xfId="38650" xr:uid="{B37E2119-6BFF-4BB1-9C87-587B29652A85}"/>
    <cellStyle name="Normal 10 3 2" xfId="4840" xr:uid="{00000000-0005-0000-0000-000039140000}"/>
    <cellStyle name="Normal 10 3 2 10" xfId="31586" xr:uid="{00000000-0005-0000-0000-00003A140000}"/>
    <cellStyle name="Normal 10 3 2 11" xfId="35191" xr:uid="{F99064AA-189A-4A25-B900-83D768BB5156}"/>
    <cellStyle name="Normal 10 3 2 12" xfId="38733" xr:uid="{ECF52E0B-7A47-48DE-ABDF-0BC16DAED15A}"/>
    <cellStyle name="Normal 10 3 2 2" xfId="5009" xr:uid="{00000000-0005-0000-0000-00003B140000}"/>
    <cellStyle name="Normal 10 3 2 2 10" xfId="35357" xr:uid="{6BC4B8F5-FDD6-4DAE-81BB-4037A3B37B0A}"/>
    <cellStyle name="Normal 10 3 2 2 11" xfId="38899" xr:uid="{DFCABDBD-5116-48CD-B1FC-5C8A5D8BD1C8}"/>
    <cellStyle name="Normal 10 3 2 2 2" xfId="5343" xr:uid="{00000000-0005-0000-0000-00003C140000}"/>
    <cellStyle name="Normal 10 3 2 2 2 2" xfId="6850" xr:uid="{00000000-0005-0000-0000-00003D140000}"/>
    <cellStyle name="Normal 10 3 2 2 2 2 2" xfId="15895" xr:uid="{00000000-0005-0000-0000-00003E140000}"/>
    <cellStyle name="Normal 10 3 2 2 2 2 3" xfId="19860" xr:uid="{00000000-0005-0000-0000-00003F140000}"/>
    <cellStyle name="Normal 10 3 2 2 2 2 4" xfId="23637" xr:uid="{00000000-0005-0000-0000-000040140000}"/>
    <cellStyle name="Normal 10 3 2 2 2 2 5" xfId="33444" xr:uid="{00000000-0005-0000-0000-000041140000}"/>
    <cellStyle name="Normal 10 3 2 2 2 2 6" xfId="37043" xr:uid="{9CE2F603-D5D5-4B42-A8C3-552BAAFC4448}"/>
    <cellStyle name="Normal 10 3 2 2 2 2 7" xfId="40585" xr:uid="{0E327237-638A-40F6-8CBA-80A3F80CC0CB}"/>
    <cellStyle name="Normal 10 3 2 2 2 3" xfId="14531" xr:uid="{00000000-0005-0000-0000-000042140000}"/>
    <cellStyle name="Normal 10 3 2 2 2 4" xfId="18494" xr:uid="{00000000-0005-0000-0000-000043140000}"/>
    <cellStyle name="Normal 10 3 2 2 2 5" xfId="22278" xr:uid="{00000000-0005-0000-0000-000044140000}"/>
    <cellStyle name="Normal 10 3 2 2 2 6" xfId="32084" xr:uid="{00000000-0005-0000-0000-000045140000}"/>
    <cellStyle name="Normal 10 3 2 2 2 7" xfId="35689" xr:uid="{EA069EFE-0672-48DC-98AC-AE97D03D7A58}"/>
    <cellStyle name="Normal 10 3 2 2 2 8" xfId="39231" xr:uid="{2B9BAB7D-BA78-46E8-8651-79258134CCC0}"/>
    <cellStyle name="Normal 10 3 2 2 3" xfId="5675" xr:uid="{00000000-0005-0000-0000-000046140000}"/>
    <cellStyle name="Normal 10 3 2 2 3 2" xfId="7182" xr:uid="{00000000-0005-0000-0000-000047140000}"/>
    <cellStyle name="Normal 10 3 2 2 3 2 2" xfId="16227" xr:uid="{00000000-0005-0000-0000-000048140000}"/>
    <cellStyle name="Normal 10 3 2 2 3 2 3" xfId="20192" xr:uid="{00000000-0005-0000-0000-000049140000}"/>
    <cellStyle name="Normal 10 3 2 2 3 2 4" xfId="23969" xr:uid="{00000000-0005-0000-0000-00004A140000}"/>
    <cellStyle name="Normal 10 3 2 2 3 2 5" xfId="33776" xr:uid="{00000000-0005-0000-0000-00004B140000}"/>
    <cellStyle name="Normal 10 3 2 2 3 2 6" xfId="37375" xr:uid="{B5049FD7-30DA-445D-84EF-3684775608A8}"/>
    <cellStyle name="Normal 10 3 2 2 3 2 7" xfId="40917" xr:uid="{0B0A96FF-BFDD-4C4F-A0E4-8B25D5F9B15F}"/>
    <cellStyle name="Normal 10 3 2 2 3 3" xfId="14863" xr:uid="{00000000-0005-0000-0000-00004C140000}"/>
    <cellStyle name="Normal 10 3 2 2 3 4" xfId="18826" xr:uid="{00000000-0005-0000-0000-00004D140000}"/>
    <cellStyle name="Normal 10 3 2 2 3 5" xfId="22610" xr:uid="{00000000-0005-0000-0000-00004E140000}"/>
    <cellStyle name="Normal 10 3 2 2 3 6" xfId="32416" xr:uid="{00000000-0005-0000-0000-00004F140000}"/>
    <cellStyle name="Normal 10 3 2 2 3 7" xfId="36021" xr:uid="{77CA8080-D477-409E-8B9E-641239880610}"/>
    <cellStyle name="Normal 10 3 2 2 3 8" xfId="39563" xr:uid="{E4937F85-1D08-468A-8B5C-9E6113FD2548}"/>
    <cellStyle name="Normal 10 3 2 2 4" xfId="6007" xr:uid="{00000000-0005-0000-0000-000050140000}"/>
    <cellStyle name="Normal 10 3 2 2 4 2" xfId="7514" xr:uid="{00000000-0005-0000-0000-000051140000}"/>
    <cellStyle name="Normal 10 3 2 2 4 2 2" xfId="16559" xr:uid="{00000000-0005-0000-0000-000052140000}"/>
    <cellStyle name="Normal 10 3 2 2 4 2 3" xfId="20524" xr:uid="{00000000-0005-0000-0000-000053140000}"/>
    <cellStyle name="Normal 10 3 2 2 4 2 4" xfId="24301" xr:uid="{00000000-0005-0000-0000-000054140000}"/>
    <cellStyle name="Normal 10 3 2 2 4 2 5" xfId="34108" xr:uid="{00000000-0005-0000-0000-000055140000}"/>
    <cellStyle name="Normal 10 3 2 2 4 2 6" xfId="37707" xr:uid="{6F9DA630-DFF0-4AAD-92CD-E7910975B13C}"/>
    <cellStyle name="Normal 10 3 2 2 4 2 7" xfId="41249" xr:uid="{EE2A281F-1C68-4F18-80E2-42A78496535B}"/>
    <cellStyle name="Normal 10 3 2 2 4 3" xfId="15195" xr:uid="{00000000-0005-0000-0000-000056140000}"/>
    <cellStyle name="Normal 10 3 2 2 4 4" xfId="19158" xr:uid="{00000000-0005-0000-0000-000057140000}"/>
    <cellStyle name="Normal 10 3 2 2 4 5" xfId="22942" xr:uid="{00000000-0005-0000-0000-000058140000}"/>
    <cellStyle name="Normal 10 3 2 2 4 6" xfId="32748" xr:uid="{00000000-0005-0000-0000-000059140000}"/>
    <cellStyle name="Normal 10 3 2 2 4 7" xfId="36353" xr:uid="{37AB237F-4F8A-4BBE-8C30-EDFD09768CBF}"/>
    <cellStyle name="Normal 10 3 2 2 4 8" xfId="39895" xr:uid="{79D6B308-EA4A-42CD-8339-2E8BC53DDAD9}"/>
    <cellStyle name="Normal 10 3 2 2 5" xfId="6518" xr:uid="{00000000-0005-0000-0000-00005A140000}"/>
    <cellStyle name="Normal 10 3 2 2 5 2" xfId="15563" xr:uid="{00000000-0005-0000-0000-00005B140000}"/>
    <cellStyle name="Normal 10 3 2 2 5 3" xfId="19528" xr:uid="{00000000-0005-0000-0000-00005C140000}"/>
    <cellStyle name="Normal 10 3 2 2 5 4" xfId="23305" xr:uid="{00000000-0005-0000-0000-00005D140000}"/>
    <cellStyle name="Normal 10 3 2 2 5 5" xfId="33112" xr:uid="{00000000-0005-0000-0000-00005E140000}"/>
    <cellStyle name="Normal 10 3 2 2 5 6" xfId="36711" xr:uid="{861DBF19-2E4C-4580-93E7-BBCA1F1BEB02}"/>
    <cellStyle name="Normal 10 3 2 2 5 7" xfId="40253" xr:uid="{5EDADB3B-3A06-4E5A-B948-2EDF9360E03F}"/>
    <cellStyle name="Normal 10 3 2 2 6" xfId="14199" xr:uid="{00000000-0005-0000-0000-00005F140000}"/>
    <cellStyle name="Normal 10 3 2 2 7" xfId="18162" xr:uid="{00000000-0005-0000-0000-000060140000}"/>
    <cellStyle name="Normal 10 3 2 2 8" xfId="21946" xr:uid="{00000000-0005-0000-0000-000061140000}"/>
    <cellStyle name="Normal 10 3 2 2 9" xfId="31752" xr:uid="{00000000-0005-0000-0000-000062140000}"/>
    <cellStyle name="Normal 10 3 2 3" xfId="5177" xr:uid="{00000000-0005-0000-0000-000063140000}"/>
    <cellStyle name="Normal 10 3 2 3 2" xfId="6684" xr:uid="{00000000-0005-0000-0000-000064140000}"/>
    <cellStyle name="Normal 10 3 2 3 2 2" xfId="15729" xr:uid="{00000000-0005-0000-0000-000065140000}"/>
    <cellStyle name="Normal 10 3 2 3 2 3" xfId="19694" xr:uid="{00000000-0005-0000-0000-000066140000}"/>
    <cellStyle name="Normal 10 3 2 3 2 4" xfId="23471" xr:uid="{00000000-0005-0000-0000-000067140000}"/>
    <cellStyle name="Normal 10 3 2 3 2 5" xfId="33278" xr:uid="{00000000-0005-0000-0000-000068140000}"/>
    <cellStyle name="Normal 10 3 2 3 2 6" xfId="36877" xr:uid="{68308956-B025-4B9A-BB1E-2DC48F70D67A}"/>
    <cellStyle name="Normal 10 3 2 3 2 7" xfId="40419" xr:uid="{925CB698-524E-460D-AA42-B3E201F3DDE3}"/>
    <cellStyle name="Normal 10 3 2 3 3" xfId="14365" xr:uid="{00000000-0005-0000-0000-000069140000}"/>
    <cellStyle name="Normal 10 3 2 3 4" xfId="18328" xr:uid="{00000000-0005-0000-0000-00006A140000}"/>
    <cellStyle name="Normal 10 3 2 3 5" xfId="22112" xr:uid="{00000000-0005-0000-0000-00006B140000}"/>
    <cellStyle name="Normal 10 3 2 3 6" xfId="31918" xr:uid="{00000000-0005-0000-0000-00006C140000}"/>
    <cellStyle name="Normal 10 3 2 3 7" xfId="35523" xr:uid="{CE5E9EC9-6188-46F4-BC8D-96846D32B03D}"/>
    <cellStyle name="Normal 10 3 2 3 8" xfId="39065" xr:uid="{3548F8F7-BE0B-4E9C-AF21-2157B1D3B40A}"/>
    <cellStyle name="Normal 10 3 2 4" xfId="5509" xr:uid="{00000000-0005-0000-0000-00006D140000}"/>
    <cellStyle name="Normal 10 3 2 4 2" xfId="7016" xr:uid="{00000000-0005-0000-0000-00006E140000}"/>
    <cellStyle name="Normal 10 3 2 4 2 2" xfId="16061" xr:uid="{00000000-0005-0000-0000-00006F140000}"/>
    <cellStyle name="Normal 10 3 2 4 2 3" xfId="20026" xr:uid="{00000000-0005-0000-0000-000070140000}"/>
    <cellStyle name="Normal 10 3 2 4 2 4" xfId="23803" xr:uid="{00000000-0005-0000-0000-000071140000}"/>
    <cellStyle name="Normal 10 3 2 4 2 5" xfId="33610" xr:uid="{00000000-0005-0000-0000-000072140000}"/>
    <cellStyle name="Normal 10 3 2 4 2 6" xfId="37209" xr:uid="{922061B9-3966-4CE7-9A22-66696DB1BD56}"/>
    <cellStyle name="Normal 10 3 2 4 2 7" xfId="40751" xr:uid="{DA89090F-3B56-4FA2-A18E-2A1C2F8E08F4}"/>
    <cellStyle name="Normal 10 3 2 4 3" xfId="14697" xr:uid="{00000000-0005-0000-0000-000073140000}"/>
    <cellStyle name="Normal 10 3 2 4 4" xfId="18660" xr:uid="{00000000-0005-0000-0000-000074140000}"/>
    <cellStyle name="Normal 10 3 2 4 5" xfId="22444" xr:uid="{00000000-0005-0000-0000-000075140000}"/>
    <cellStyle name="Normal 10 3 2 4 6" xfId="32250" xr:uid="{00000000-0005-0000-0000-000076140000}"/>
    <cellStyle name="Normal 10 3 2 4 7" xfId="35855" xr:uid="{3A665202-696E-4DB2-AA70-7C0F09637241}"/>
    <cellStyle name="Normal 10 3 2 4 8" xfId="39397" xr:uid="{22B6ED10-9D48-4AA6-9F5C-222329B0E086}"/>
    <cellStyle name="Normal 10 3 2 5" xfId="5841" xr:uid="{00000000-0005-0000-0000-000077140000}"/>
    <cellStyle name="Normal 10 3 2 5 2" xfId="7348" xr:uid="{00000000-0005-0000-0000-000078140000}"/>
    <cellStyle name="Normal 10 3 2 5 2 2" xfId="16393" xr:uid="{00000000-0005-0000-0000-000079140000}"/>
    <cellStyle name="Normal 10 3 2 5 2 3" xfId="20358" xr:uid="{00000000-0005-0000-0000-00007A140000}"/>
    <cellStyle name="Normal 10 3 2 5 2 4" xfId="24135" xr:uid="{00000000-0005-0000-0000-00007B140000}"/>
    <cellStyle name="Normal 10 3 2 5 2 5" xfId="33942" xr:uid="{00000000-0005-0000-0000-00007C140000}"/>
    <cellStyle name="Normal 10 3 2 5 2 6" xfId="37541" xr:uid="{03857417-2B54-4416-83BA-CB12D2BDC443}"/>
    <cellStyle name="Normal 10 3 2 5 2 7" xfId="41083" xr:uid="{4D37F580-E246-4137-8D45-8D96FABE25B5}"/>
    <cellStyle name="Normal 10 3 2 5 3" xfId="15029" xr:uid="{00000000-0005-0000-0000-00007D140000}"/>
    <cellStyle name="Normal 10 3 2 5 4" xfId="18992" xr:uid="{00000000-0005-0000-0000-00007E140000}"/>
    <cellStyle name="Normal 10 3 2 5 5" xfId="22776" xr:uid="{00000000-0005-0000-0000-00007F140000}"/>
    <cellStyle name="Normal 10 3 2 5 6" xfId="32582" xr:uid="{00000000-0005-0000-0000-000080140000}"/>
    <cellStyle name="Normal 10 3 2 5 7" xfId="36187" xr:uid="{221C540F-2C59-4A54-B20A-6134B2B17BE1}"/>
    <cellStyle name="Normal 10 3 2 5 8" xfId="39729" xr:uid="{9333FD53-C6E8-4510-BEE5-E38D0598B28F}"/>
    <cellStyle name="Normal 10 3 2 6" xfId="6352" xr:uid="{00000000-0005-0000-0000-000081140000}"/>
    <cellStyle name="Normal 10 3 2 6 2" xfId="15397" xr:uid="{00000000-0005-0000-0000-000082140000}"/>
    <cellStyle name="Normal 10 3 2 6 3" xfId="19362" xr:uid="{00000000-0005-0000-0000-000083140000}"/>
    <cellStyle name="Normal 10 3 2 6 4" xfId="23139" xr:uid="{00000000-0005-0000-0000-000084140000}"/>
    <cellStyle name="Normal 10 3 2 6 5" xfId="32946" xr:uid="{00000000-0005-0000-0000-000085140000}"/>
    <cellStyle name="Normal 10 3 2 6 6" xfId="36545" xr:uid="{4823E5BF-6C82-4771-B68E-D4F6ACE5F6DF}"/>
    <cellStyle name="Normal 10 3 2 6 7" xfId="40087" xr:uid="{6D1B9581-E41C-4BA3-827A-5EACFDFFECAC}"/>
    <cellStyle name="Normal 10 3 2 7" xfId="14033" xr:uid="{00000000-0005-0000-0000-000086140000}"/>
    <cellStyle name="Normal 10 3 2 8" xfId="17996" xr:uid="{00000000-0005-0000-0000-000087140000}"/>
    <cellStyle name="Normal 10 3 2 9" xfId="21780" xr:uid="{00000000-0005-0000-0000-000088140000}"/>
    <cellStyle name="Normal 10 3 3" xfId="4926" xr:uid="{00000000-0005-0000-0000-000089140000}"/>
    <cellStyle name="Normal 10 3 3 10" xfId="35274" xr:uid="{B15107FA-3D0D-4767-9770-3ED6098AD1A2}"/>
    <cellStyle name="Normal 10 3 3 11" xfId="38816" xr:uid="{684B4DB6-B7C3-4B63-8D44-53052308F75F}"/>
    <cellStyle name="Normal 10 3 3 2" xfId="5260" xr:uid="{00000000-0005-0000-0000-00008A140000}"/>
    <cellStyle name="Normal 10 3 3 2 2" xfId="6767" xr:uid="{00000000-0005-0000-0000-00008B140000}"/>
    <cellStyle name="Normal 10 3 3 2 2 2" xfId="15812" xr:uid="{00000000-0005-0000-0000-00008C140000}"/>
    <cellStyle name="Normal 10 3 3 2 2 3" xfId="19777" xr:uid="{00000000-0005-0000-0000-00008D140000}"/>
    <cellStyle name="Normal 10 3 3 2 2 4" xfId="23554" xr:uid="{00000000-0005-0000-0000-00008E140000}"/>
    <cellStyle name="Normal 10 3 3 2 2 5" xfId="33361" xr:uid="{00000000-0005-0000-0000-00008F140000}"/>
    <cellStyle name="Normal 10 3 3 2 2 6" xfId="36960" xr:uid="{F262420B-B3D6-4BFC-A53D-AE6F341B9C44}"/>
    <cellStyle name="Normal 10 3 3 2 2 7" xfId="40502" xr:uid="{E1706D0E-44FD-49F0-BBA0-87159CB225DB}"/>
    <cellStyle name="Normal 10 3 3 2 3" xfId="14448" xr:uid="{00000000-0005-0000-0000-000090140000}"/>
    <cellStyle name="Normal 10 3 3 2 4" xfId="18411" xr:uid="{00000000-0005-0000-0000-000091140000}"/>
    <cellStyle name="Normal 10 3 3 2 5" xfId="22195" xr:uid="{00000000-0005-0000-0000-000092140000}"/>
    <cellStyle name="Normal 10 3 3 2 6" xfId="32001" xr:uid="{00000000-0005-0000-0000-000093140000}"/>
    <cellStyle name="Normal 10 3 3 2 7" xfId="35606" xr:uid="{DA818F42-995B-421B-856E-D6EBAB58BA2C}"/>
    <cellStyle name="Normal 10 3 3 2 8" xfId="39148" xr:uid="{F26FA898-E30A-40AC-A94C-32EB65D0555B}"/>
    <cellStyle name="Normal 10 3 3 3" xfId="5592" xr:uid="{00000000-0005-0000-0000-000094140000}"/>
    <cellStyle name="Normal 10 3 3 3 2" xfId="7099" xr:uid="{00000000-0005-0000-0000-000095140000}"/>
    <cellStyle name="Normal 10 3 3 3 2 2" xfId="16144" xr:uid="{00000000-0005-0000-0000-000096140000}"/>
    <cellStyle name="Normal 10 3 3 3 2 3" xfId="20109" xr:uid="{00000000-0005-0000-0000-000097140000}"/>
    <cellStyle name="Normal 10 3 3 3 2 4" xfId="23886" xr:uid="{00000000-0005-0000-0000-000098140000}"/>
    <cellStyle name="Normal 10 3 3 3 2 5" xfId="33693" xr:uid="{00000000-0005-0000-0000-000099140000}"/>
    <cellStyle name="Normal 10 3 3 3 2 6" xfId="37292" xr:uid="{214233AB-CAD1-4572-BFBC-EC2250638EFF}"/>
    <cellStyle name="Normal 10 3 3 3 2 7" xfId="40834" xr:uid="{2D963A0C-F8D8-4789-A584-89338F51E0CB}"/>
    <cellStyle name="Normal 10 3 3 3 3" xfId="14780" xr:uid="{00000000-0005-0000-0000-00009A140000}"/>
    <cellStyle name="Normal 10 3 3 3 4" xfId="18743" xr:uid="{00000000-0005-0000-0000-00009B140000}"/>
    <cellStyle name="Normal 10 3 3 3 5" xfId="22527" xr:uid="{00000000-0005-0000-0000-00009C140000}"/>
    <cellStyle name="Normal 10 3 3 3 6" xfId="32333" xr:uid="{00000000-0005-0000-0000-00009D140000}"/>
    <cellStyle name="Normal 10 3 3 3 7" xfId="35938" xr:uid="{D4021519-7031-4959-92ED-2B7D63A3EC9A}"/>
    <cellStyle name="Normal 10 3 3 3 8" xfId="39480" xr:uid="{D099B606-A6EA-49CE-9B25-0FD77AF97378}"/>
    <cellStyle name="Normal 10 3 3 4" xfId="5924" xr:uid="{00000000-0005-0000-0000-00009E140000}"/>
    <cellStyle name="Normal 10 3 3 4 2" xfId="7431" xr:uid="{00000000-0005-0000-0000-00009F140000}"/>
    <cellStyle name="Normal 10 3 3 4 2 2" xfId="16476" xr:uid="{00000000-0005-0000-0000-0000A0140000}"/>
    <cellStyle name="Normal 10 3 3 4 2 3" xfId="20441" xr:uid="{00000000-0005-0000-0000-0000A1140000}"/>
    <cellStyle name="Normal 10 3 3 4 2 4" xfId="24218" xr:uid="{00000000-0005-0000-0000-0000A2140000}"/>
    <cellStyle name="Normal 10 3 3 4 2 5" xfId="34025" xr:uid="{00000000-0005-0000-0000-0000A3140000}"/>
    <cellStyle name="Normal 10 3 3 4 2 6" xfId="37624" xr:uid="{7CFFFAA5-46B4-4132-A7CB-AB4992B7B4C2}"/>
    <cellStyle name="Normal 10 3 3 4 2 7" xfId="41166" xr:uid="{97C81396-80D3-485A-8C72-90957ADA12C9}"/>
    <cellStyle name="Normal 10 3 3 4 3" xfId="15112" xr:uid="{00000000-0005-0000-0000-0000A4140000}"/>
    <cellStyle name="Normal 10 3 3 4 4" xfId="19075" xr:uid="{00000000-0005-0000-0000-0000A5140000}"/>
    <cellStyle name="Normal 10 3 3 4 5" xfId="22859" xr:uid="{00000000-0005-0000-0000-0000A6140000}"/>
    <cellStyle name="Normal 10 3 3 4 6" xfId="32665" xr:uid="{00000000-0005-0000-0000-0000A7140000}"/>
    <cellStyle name="Normal 10 3 3 4 7" xfId="36270" xr:uid="{0F26EF28-EEF9-459D-9A62-51483CA2E899}"/>
    <cellStyle name="Normal 10 3 3 4 8" xfId="39812" xr:uid="{34A5CB91-3F79-4D6D-9A68-921F14EE6D50}"/>
    <cellStyle name="Normal 10 3 3 5" xfId="6435" xr:uid="{00000000-0005-0000-0000-0000A8140000}"/>
    <cellStyle name="Normal 10 3 3 5 2" xfId="15480" xr:uid="{00000000-0005-0000-0000-0000A9140000}"/>
    <cellStyle name="Normal 10 3 3 5 3" xfId="19445" xr:uid="{00000000-0005-0000-0000-0000AA140000}"/>
    <cellStyle name="Normal 10 3 3 5 4" xfId="23222" xr:uid="{00000000-0005-0000-0000-0000AB140000}"/>
    <cellStyle name="Normal 10 3 3 5 5" xfId="33029" xr:uid="{00000000-0005-0000-0000-0000AC140000}"/>
    <cellStyle name="Normal 10 3 3 5 6" xfId="36628" xr:uid="{0EE49FD2-07C7-4578-80C7-95506FB15F60}"/>
    <cellStyle name="Normal 10 3 3 5 7" xfId="40170" xr:uid="{3664D0FF-2B67-468A-9394-1DC9BCA2BB06}"/>
    <cellStyle name="Normal 10 3 3 6" xfId="14116" xr:uid="{00000000-0005-0000-0000-0000AD140000}"/>
    <cellStyle name="Normal 10 3 3 7" xfId="18079" xr:uid="{00000000-0005-0000-0000-0000AE140000}"/>
    <cellStyle name="Normal 10 3 3 8" xfId="21863" xr:uid="{00000000-0005-0000-0000-0000AF140000}"/>
    <cellStyle name="Normal 10 3 3 9" xfId="31669" xr:uid="{00000000-0005-0000-0000-0000B0140000}"/>
    <cellStyle name="Normal 10 3 4" xfId="5094" xr:uid="{00000000-0005-0000-0000-0000B1140000}"/>
    <cellStyle name="Normal 10 3 4 2" xfId="6601" xr:uid="{00000000-0005-0000-0000-0000B2140000}"/>
    <cellStyle name="Normal 10 3 4 2 2" xfId="15646" xr:uid="{00000000-0005-0000-0000-0000B3140000}"/>
    <cellStyle name="Normal 10 3 4 2 3" xfId="19611" xr:uid="{00000000-0005-0000-0000-0000B4140000}"/>
    <cellStyle name="Normal 10 3 4 2 4" xfId="23388" xr:uid="{00000000-0005-0000-0000-0000B5140000}"/>
    <cellStyle name="Normal 10 3 4 2 5" xfId="33195" xr:uid="{00000000-0005-0000-0000-0000B6140000}"/>
    <cellStyle name="Normal 10 3 4 2 6" xfId="36794" xr:uid="{ACE62A07-0386-4238-B9EE-B857BE2C0F97}"/>
    <cellStyle name="Normal 10 3 4 2 7" xfId="40336" xr:uid="{822585D7-76F3-4971-9AA3-023C1EAF0E02}"/>
    <cellStyle name="Normal 10 3 4 3" xfId="14282" xr:uid="{00000000-0005-0000-0000-0000B7140000}"/>
    <cellStyle name="Normal 10 3 4 4" xfId="18245" xr:uid="{00000000-0005-0000-0000-0000B8140000}"/>
    <cellStyle name="Normal 10 3 4 5" xfId="22029" xr:uid="{00000000-0005-0000-0000-0000B9140000}"/>
    <cellStyle name="Normal 10 3 4 6" xfId="31835" xr:uid="{00000000-0005-0000-0000-0000BA140000}"/>
    <cellStyle name="Normal 10 3 4 7" xfId="35440" xr:uid="{5075F2D2-D75A-41F3-9F60-6466E173288D}"/>
    <cellStyle name="Normal 10 3 4 8" xfId="38982" xr:uid="{DE7BB4BF-5732-468E-83D1-D979649FB760}"/>
    <cellStyle name="Normal 10 3 5" xfId="5426" xr:uid="{00000000-0005-0000-0000-0000BB140000}"/>
    <cellStyle name="Normal 10 3 5 2" xfId="6933" xr:uid="{00000000-0005-0000-0000-0000BC140000}"/>
    <cellStyle name="Normal 10 3 5 2 2" xfId="15978" xr:uid="{00000000-0005-0000-0000-0000BD140000}"/>
    <cellStyle name="Normal 10 3 5 2 3" xfId="19943" xr:uid="{00000000-0005-0000-0000-0000BE140000}"/>
    <cellStyle name="Normal 10 3 5 2 4" xfId="23720" xr:uid="{00000000-0005-0000-0000-0000BF140000}"/>
    <cellStyle name="Normal 10 3 5 2 5" xfId="33527" xr:uid="{00000000-0005-0000-0000-0000C0140000}"/>
    <cellStyle name="Normal 10 3 5 2 6" xfId="37126" xr:uid="{7FCC2C16-EE19-4525-95E0-D72B2C42AA63}"/>
    <cellStyle name="Normal 10 3 5 2 7" xfId="40668" xr:uid="{A853DD28-EA59-4F9A-BCDC-6D684EECF24E}"/>
    <cellStyle name="Normal 10 3 5 3" xfId="14614" xr:uid="{00000000-0005-0000-0000-0000C1140000}"/>
    <cellStyle name="Normal 10 3 5 4" xfId="18577" xr:uid="{00000000-0005-0000-0000-0000C2140000}"/>
    <cellStyle name="Normal 10 3 5 5" xfId="22361" xr:uid="{00000000-0005-0000-0000-0000C3140000}"/>
    <cellStyle name="Normal 10 3 5 6" xfId="32167" xr:uid="{00000000-0005-0000-0000-0000C4140000}"/>
    <cellStyle name="Normal 10 3 5 7" xfId="35772" xr:uid="{53A0E97C-DFD2-4249-A4F2-0B1E2C45D4DE}"/>
    <cellStyle name="Normal 10 3 5 8" xfId="39314" xr:uid="{E32722F4-985F-4DA9-85C9-8CAA49D7E80C}"/>
    <cellStyle name="Normal 10 3 6" xfId="5758" xr:uid="{00000000-0005-0000-0000-0000C5140000}"/>
    <cellStyle name="Normal 10 3 6 2" xfId="7265" xr:uid="{00000000-0005-0000-0000-0000C6140000}"/>
    <cellStyle name="Normal 10 3 6 2 2" xfId="16310" xr:uid="{00000000-0005-0000-0000-0000C7140000}"/>
    <cellStyle name="Normal 10 3 6 2 3" xfId="20275" xr:uid="{00000000-0005-0000-0000-0000C8140000}"/>
    <cellStyle name="Normal 10 3 6 2 4" xfId="24052" xr:uid="{00000000-0005-0000-0000-0000C9140000}"/>
    <cellStyle name="Normal 10 3 6 2 5" xfId="33859" xr:uid="{00000000-0005-0000-0000-0000CA140000}"/>
    <cellStyle name="Normal 10 3 6 2 6" xfId="37458" xr:uid="{75364190-0EA4-428B-B7EA-F8FDEDBEA4A3}"/>
    <cellStyle name="Normal 10 3 6 2 7" xfId="41000" xr:uid="{2C568077-C24D-4C2A-A24E-E43F5B7B8ECE}"/>
    <cellStyle name="Normal 10 3 6 3" xfId="14946" xr:uid="{00000000-0005-0000-0000-0000CB140000}"/>
    <cellStyle name="Normal 10 3 6 4" xfId="18909" xr:uid="{00000000-0005-0000-0000-0000CC140000}"/>
    <cellStyle name="Normal 10 3 6 5" xfId="22693" xr:uid="{00000000-0005-0000-0000-0000CD140000}"/>
    <cellStyle name="Normal 10 3 6 6" xfId="32499" xr:uid="{00000000-0005-0000-0000-0000CE140000}"/>
    <cellStyle name="Normal 10 3 6 7" xfId="36104" xr:uid="{CC2D21A7-4180-4909-94B5-F46EEC528584}"/>
    <cellStyle name="Normal 10 3 6 8" xfId="39646" xr:uid="{DE5717CC-EE97-445D-A30E-CFD44342C545}"/>
    <cellStyle name="Normal 10 3 7" xfId="6269" xr:uid="{00000000-0005-0000-0000-0000CF140000}"/>
    <cellStyle name="Normal 10 3 7 2" xfId="15314" xr:uid="{00000000-0005-0000-0000-0000D0140000}"/>
    <cellStyle name="Normal 10 3 7 3" xfId="19279" xr:uid="{00000000-0005-0000-0000-0000D1140000}"/>
    <cellStyle name="Normal 10 3 7 4" xfId="23056" xr:uid="{00000000-0005-0000-0000-0000D2140000}"/>
    <cellStyle name="Normal 10 3 7 5" xfId="32863" xr:uid="{00000000-0005-0000-0000-0000D3140000}"/>
    <cellStyle name="Normal 10 3 7 6" xfId="36462" xr:uid="{E047F1F4-2DE7-4427-9E4C-4924105D22C4}"/>
    <cellStyle name="Normal 10 3 7 7" xfId="40004" xr:uid="{42CD4029-DD3B-4F76-BBF0-49BFA3F04E43}"/>
    <cellStyle name="Normal 10 3 8" xfId="10218" xr:uid="{00000000-0005-0000-0000-0000D4140000}"/>
    <cellStyle name="Normal 10 3 9" xfId="13950" xr:uid="{00000000-0005-0000-0000-0000D5140000}"/>
    <cellStyle name="Normal 10 4" xfId="4768" xr:uid="{00000000-0005-0000-0000-0000D6140000}"/>
    <cellStyle name="Normal 10 4 10" xfId="21708" xr:uid="{00000000-0005-0000-0000-0000D7140000}"/>
    <cellStyle name="Normal 10 4 11" xfId="31514" xr:uid="{00000000-0005-0000-0000-0000D8140000}"/>
    <cellStyle name="Normal 10 4 12" xfId="35119" xr:uid="{168D81B6-9278-437F-93D5-6A69AEC976FF}"/>
    <cellStyle name="Normal 10 4 13" xfId="38661" xr:uid="{6A155AC1-A206-497F-8D3F-75DBC013BD9C}"/>
    <cellStyle name="Normal 10 4 2" xfId="4851" xr:uid="{00000000-0005-0000-0000-0000D9140000}"/>
    <cellStyle name="Normal 10 4 2 10" xfId="31597" xr:uid="{00000000-0005-0000-0000-0000DA140000}"/>
    <cellStyle name="Normal 10 4 2 11" xfId="35202" xr:uid="{F2A345AF-3C8F-4FF6-B6A0-607BD60E983B}"/>
    <cellStyle name="Normal 10 4 2 12" xfId="38744" xr:uid="{B441860C-CAD3-4778-9359-582A095E3947}"/>
    <cellStyle name="Normal 10 4 2 2" xfId="5020" xr:uid="{00000000-0005-0000-0000-0000DB140000}"/>
    <cellStyle name="Normal 10 4 2 2 10" xfId="35368" xr:uid="{430F36A0-A3A5-478F-B10E-21F2E76B22D7}"/>
    <cellStyle name="Normal 10 4 2 2 11" xfId="38910" xr:uid="{A5B4C32B-FBF6-4FFF-A76C-C56302992903}"/>
    <cellStyle name="Normal 10 4 2 2 2" xfId="5354" xr:uid="{00000000-0005-0000-0000-0000DC140000}"/>
    <cellStyle name="Normal 10 4 2 2 2 2" xfId="6861" xr:uid="{00000000-0005-0000-0000-0000DD140000}"/>
    <cellStyle name="Normal 10 4 2 2 2 2 2" xfId="15906" xr:uid="{00000000-0005-0000-0000-0000DE140000}"/>
    <cellStyle name="Normal 10 4 2 2 2 2 3" xfId="19871" xr:uid="{00000000-0005-0000-0000-0000DF140000}"/>
    <cellStyle name="Normal 10 4 2 2 2 2 4" xfId="23648" xr:uid="{00000000-0005-0000-0000-0000E0140000}"/>
    <cellStyle name="Normal 10 4 2 2 2 2 5" xfId="33455" xr:uid="{00000000-0005-0000-0000-0000E1140000}"/>
    <cellStyle name="Normal 10 4 2 2 2 2 6" xfId="37054" xr:uid="{E51C5CA1-6C38-4F63-8A5C-87E43E1E4E9C}"/>
    <cellStyle name="Normal 10 4 2 2 2 2 7" xfId="40596" xr:uid="{C06B51A6-6397-447A-88F2-7DD5FDC257A7}"/>
    <cellStyle name="Normal 10 4 2 2 2 3" xfId="14542" xr:uid="{00000000-0005-0000-0000-0000E2140000}"/>
    <cellStyle name="Normal 10 4 2 2 2 4" xfId="18505" xr:uid="{00000000-0005-0000-0000-0000E3140000}"/>
    <cellStyle name="Normal 10 4 2 2 2 5" xfId="22289" xr:uid="{00000000-0005-0000-0000-0000E4140000}"/>
    <cellStyle name="Normal 10 4 2 2 2 6" xfId="32095" xr:uid="{00000000-0005-0000-0000-0000E5140000}"/>
    <cellStyle name="Normal 10 4 2 2 2 7" xfId="35700" xr:uid="{023B35AC-9C14-49C4-A965-84C19C3CF190}"/>
    <cellStyle name="Normal 10 4 2 2 2 8" xfId="39242" xr:uid="{FF5902A1-0D72-418A-9C81-BED04A31D88E}"/>
    <cellStyle name="Normal 10 4 2 2 3" xfId="5686" xr:uid="{00000000-0005-0000-0000-0000E6140000}"/>
    <cellStyle name="Normal 10 4 2 2 3 2" xfId="7193" xr:uid="{00000000-0005-0000-0000-0000E7140000}"/>
    <cellStyle name="Normal 10 4 2 2 3 2 2" xfId="16238" xr:uid="{00000000-0005-0000-0000-0000E8140000}"/>
    <cellStyle name="Normal 10 4 2 2 3 2 3" xfId="20203" xr:uid="{00000000-0005-0000-0000-0000E9140000}"/>
    <cellStyle name="Normal 10 4 2 2 3 2 4" xfId="23980" xr:uid="{00000000-0005-0000-0000-0000EA140000}"/>
    <cellStyle name="Normal 10 4 2 2 3 2 5" xfId="33787" xr:uid="{00000000-0005-0000-0000-0000EB140000}"/>
    <cellStyle name="Normal 10 4 2 2 3 2 6" xfId="37386" xr:uid="{14D3B119-4377-4DC2-B448-4B6E0AD3F1A6}"/>
    <cellStyle name="Normal 10 4 2 2 3 2 7" xfId="40928" xr:uid="{EADB041A-AD1A-4FFE-85E4-C3B4501AF4A7}"/>
    <cellStyle name="Normal 10 4 2 2 3 3" xfId="14874" xr:uid="{00000000-0005-0000-0000-0000EC140000}"/>
    <cellStyle name="Normal 10 4 2 2 3 4" xfId="18837" xr:uid="{00000000-0005-0000-0000-0000ED140000}"/>
    <cellStyle name="Normal 10 4 2 2 3 5" xfId="22621" xr:uid="{00000000-0005-0000-0000-0000EE140000}"/>
    <cellStyle name="Normal 10 4 2 2 3 6" xfId="32427" xr:uid="{00000000-0005-0000-0000-0000EF140000}"/>
    <cellStyle name="Normal 10 4 2 2 3 7" xfId="36032" xr:uid="{0798D927-14BA-4B56-BBD3-BD46D86B16D6}"/>
    <cellStyle name="Normal 10 4 2 2 3 8" xfId="39574" xr:uid="{FEA34A8F-C75A-448D-A770-D7FAB487D580}"/>
    <cellStyle name="Normal 10 4 2 2 4" xfId="6018" xr:uid="{00000000-0005-0000-0000-0000F0140000}"/>
    <cellStyle name="Normal 10 4 2 2 4 2" xfId="7525" xr:uid="{00000000-0005-0000-0000-0000F1140000}"/>
    <cellStyle name="Normal 10 4 2 2 4 2 2" xfId="16570" xr:uid="{00000000-0005-0000-0000-0000F2140000}"/>
    <cellStyle name="Normal 10 4 2 2 4 2 3" xfId="20535" xr:uid="{00000000-0005-0000-0000-0000F3140000}"/>
    <cellStyle name="Normal 10 4 2 2 4 2 4" xfId="24312" xr:uid="{00000000-0005-0000-0000-0000F4140000}"/>
    <cellStyle name="Normal 10 4 2 2 4 2 5" xfId="34119" xr:uid="{00000000-0005-0000-0000-0000F5140000}"/>
    <cellStyle name="Normal 10 4 2 2 4 2 6" xfId="37718" xr:uid="{89BC6871-47DA-403E-814C-7387EF2FE8CB}"/>
    <cellStyle name="Normal 10 4 2 2 4 2 7" xfId="41260" xr:uid="{8A713059-23EA-4E76-A30E-6F5B9EEDB5CB}"/>
    <cellStyle name="Normal 10 4 2 2 4 3" xfId="15206" xr:uid="{00000000-0005-0000-0000-0000F6140000}"/>
    <cellStyle name="Normal 10 4 2 2 4 4" xfId="19169" xr:uid="{00000000-0005-0000-0000-0000F7140000}"/>
    <cellStyle name="Normal 10 4 2 2 4 5" xfId="22953" xr:uid="{00000000-0005-0000-0000-0000F8140000}"/>
    <cellStyle name="Normal 10 4 2 2 4 6" xfId="32759" xr:uid="{00000000-0005-0000-0000-0000F9140000}"/>
    <cellStyle name="Normal 10 4 2 2 4 7" xfId="36364" xr:uid="{A36601E4-2DCC-4E05-B05E-77AA3552ACB7}"/>
    <cellStyle name="Normal 10 4 2 2 4 8" xfId="39906" xr:uid="{3068D12B-138C-4BCD-B398-E0E98C99287E}"/>
    <cellStyle name="Normal 10 4 2 2 5" xfId="6529" xr:uid="{00000000-0005-0000-0000-0000FA140000}"/>
    <cellStyle name="Normal 10 4 2 2 5 2" xfId="15574" xr:uid="{00000000-0005-0000-0000-0000FB140000}"/>
    <cellStyle name="Normal 10 4 2 2 5 3" xfId="19539" xr:uid="{00000000-0005-0000-0000-0000FC140000}"/>
    <cellStyle name="Normal 10 4 2 2 5 4" xfId="23316" xr:uid="{00000000-0005-0000-0000-0000FD140000}"/>
    <cellStyle name="Normal 10 4 2 2 5 5" xfId="33123" xr:uid="{00000000-0005-0000-0000-0000FE140000}"/>
    <cellStyle name="Normal 10 4 2 2 5 6" xfId="36722" xr:uid="{26D901CE-A837-4203-A46D-55E9761ACBD8}"/>
    <cellStyle name="Normal 10 4 2 2 5 7" xfId="40264" xr:uid="{D1ACFF36-9F6A-478A-A828-D2D8F2F93B75}"/>
    <cellStyle name="Normal 10 4 2 2 6" xfId="14210" xr:uid="{00000000-0005-0000-0000-0000FF140000}"/>
    <cellStyle name="Normal 10 4 2 2 7" xfId="18173" xr:uid="{00000000-0005-0000-0000-000000150000}"/>
    <cellStyle name="Normal 10 4 2 2 8" xfId="21957" xr:uid="{00000000-0005-0000-0000-000001150000}"/>
    <cellStyle name="Normal 10 4 2 2 9" xfId="31763" xr:uid="{00000000-0005-0000-0000-000002150000}"/>
    <cellStyle name="Normal 10 4 2 3" xfId="5188" xr:uid="{00000000-0005-0000-0000-000003150000}"/>
    <cellStyle name="Normal 10 4 2 3 2" xfId="6695" xr:uid="{00000000-0005-0000-0000-000004150000}"/>
    <cellStyle name="Normal 10 4 2 3 2 2" xfId="15740" xr:uid="{00000000-0005-0000-0000-000005150000}"/>
    <cellStyle name="Normal 10 4 2 3 2 3" xfId="19705" xr:uid="{00000000-0005-0000-0000-000006150000}"/>
    <cellStyle name="Normal 10 4 2 3 2 4" xfId="23482" xr:uid="{00000000-0005-0000-0000-000007150000}"/>
    <cellStyle name="Normal 10 4 2 3 2 5" xfId="33289" xr:uid="{00000000-0005-0000-0000-000008150000}"/>
    <cellStyle name="Normal 10 4 2 3 2 6" xfId="36888" xr:uid="{AD7E0CA7-7A90-42E5-9A72-3377881BBE70}"/>
    <cellStyle name="Normal 10 4 2 3 2 7" xfId="40430" xr:uid="{95DCAD14-A616-4F2B-9453-2F450676BEFC}"/>
    <cellStyle name="Normal 10 4 2 3 3" xfId="14376" xr:uid="{00000000-0005-0000-0000-000009150000}"/>
    <cellStyle name="Normal 10 4 2 3 4" xfId="18339" xr:uid="{00000000-0005-0000-0000-00000A150000}"/>
    <cellStyle name="Normal 10 4 2 3 5" xfId="22123" xr:uid="{00000000-0005-0000-0000-00000B150000}"/>
    <cellStyle name="Normal 10 4 2 3 6" xfId="31929" xr:uid="{00000000-0005-0000-0000-00000C150000}"/>
    <cellStyle name="Normal 10 4 2 3 7" xfId="35534" xr:uid="{1E437D2F-B45D-4F45-879C-2827F1883EB7}"/>
    <cellStyle name="Normal 10 4 2 3 8" xfId="39076" xr:uid="{F02D3941-0A1D-408B-8454-7EDC695DA656}"/>
    <cellStyle name="Normal 10 4 2 4" xfId="5520" xr:uid="{00000000-0005-0000-0000-00000D150000}"/>
    <cellStyle name="Normal 10 4 2 4 2" xfId="7027" xr:uid="{00000000-0005-0000-0000-00000E150000}"/>
    <cellStyle name="Normal 10 4 2 4 2 2" xfId="16072" xr:uid="{00000000-0005-0000-0000-00000F150000}"/>
    <cellStyle name="Normal 10 4 2 4 2 3" xfId="20037" xr:uid="{00000000-0005-0000-0000-000010150000}"/>
    <cellStyle name="Normal 10 4 2 4 2 4" xfId="23814" xr:uid="{00000000-0005-0000-0000-000011150000}"/>
    <cellStyle name="Normal 10 4 2 4 2 5" xfId="33621" xr:uid="{00000000-0005-0000-0000-000012150000}"/>
    <cellStyle name="Normal 10 4 2 4 2 6" xfId="37220" xr:uid="{AAD4C679-E8D3-42EA-B253-F2D833A6B712}"/>
    <cellStyle name="Normal 10 4 2 4 2 7" xfId="40762" xr:uid="{176728C8-C7B4-45DA-A558-8491D0135DAB}"/>
    <cellStyle name="Normal 10 4 2 4 3" xfId="14708" xr:uid="{00000000-0005-0000-0000-000013150000}"/>
    <cellStyle name="Normal 10 4 2 4 4" xfId="18671" xr:uid="{00000000-0005-0000-0000-000014150000}"/>
    <cellStyle name="Normal 10 4 2 4 5" xfId="22455" xr:uid="{00000000-0005-0000-0000-000015150000}"/>
    <cellStyle name="Normal 10 4 2 4 6" xfId="32261" xr:uid="{00000000-0005-0000-0000-000016150000}"/>
    <cellStyle name="Normal 10 4 2 4 7" xfId="35866" xr:uid="{A138EA15-520C-4624-8C71-2F5E49E21CA5}"/>
    <cellStyle name="Normal 10 4 2 4 8" xfId="39408" xr:uid="{7BB84BE1-9CE1-40CE-B668-10A853E7C24B}"/>
    <cellStyle name="Normal 10 4 2 5" xfId="5852" xr:uid="{00000000-0005-0000-0000-000017150000}"/>
    <cellStyle name="Normal 10 4 2 5 2" xfId="7359" xr:uid="{00000000-0005-0000-0000-000018150000}"/>
    <cellStyle name="Normal 10 4 2 5 2 2" xfId="16404" xr:uid="{00000000-0005-0000-0000-000019150000}"/>
    <cellStyle name="Normal 10 4 2 5 2 3" xfId="20369" xr:uid="{00000000-0005-0000-0000-00001A150000}"/>
    <cellStyle name="Normal 10 4 2 5 2 4" xfId="24146" xr:uid="{00000000-0005-0000-0000-00001B150000}"/>
    <cellStyle name="Normal 10 4 2 5 2 5" xfId="33953" xr:uid="{00000000-0005-0000-0000-00001C150000}"/>
    <cellStyle name="Normal 10 4 2 5 2 6" xfId="37552" xr:uid="{BD3E9680-165E-485E-88BA-D42420BE54DA}"/>
    <cellStyle name="Normal 10 4 2 5 2 7" xfId="41094" xr:uid="{9146BF83-4725-4115-8783-01F448AC2DE9}"/>
    <cellStyle name="Normal 10 4 2 5 3" xfId="15040" xr:uid="{00000000-0005-0000-0000-00001D150000}"/>
    <cellStyle name="Normal 10 4 2 5 4" xfId="19003" xr:uid="{00000000-0005-0000-0000-00001E150000}"/>
    <cellStyle name="Normal 10 4 2 5 5" xfId="22787" xr:uid="{00000000-0005-0000-0000-00001F150000}"/>
    <cellStyle name="Normal 10 4 2 5 6" xfId="32593" xr:uid="{00000000-0005-0000-0000-000020150000}"/>
    <cellStyle name="Normal 10 4 2 5 7" xfId="36198" xr:uid="{C7927FA8-BBA1-4788-91C2-45EC56CC6A1F}"/>
    <cellStyle name="Normal 10 4 2 5 8" xfId="39740" xr:uid="{FDBE7BE4-BEA4-4360-80E6-4512538C5ADF}"/>
    <cellStyle name="Normal 10 4 2 6" xfId="6363" xr:uid="{00000000-0005-0000-0000-000021150000}"/>
    <cellStyle name="Normal 10 4 2 6 2" xfId="15408" xr:uid="{00000000-0005-0000-0000-000022150000}"/>
    <cellStyle name="Normal 10 4 2 6 3" xfId="19373" xr:uid="{00000000-0005-0000-0000-000023150000}"/>
    <cellStyle name="Normal 10 4 2 6 4" xfId="23150" xr:uid="{00000000-0005-0000-0000-000024150000}"/>
    <cellStyle name="Normal 10 4 2 6 5" xfId="32957" xr:uid="{00000000-0005-0000-0000-000025150000}"/>
    <cellStyle name="Normal 10 4 2 6 6" xfId="36556" xr:uid="{4B51212F-39ED-4C9E-81A8-D63F469E9E84}"/>
    <cellStyle name="Normal 10 4 2 6 7" xfId="40098" xr:uid="{3D151151-9C80-425F-9D00-672A6722F50F}"/>
    <cellStyle name="Normal 10 4 2 7" xfId="14044" xr:uid="{00000000-0005-0000-0000-000026150000}"/>
    <cellStyle name="Normal 10 4 2 8" xfId="18007" xr:uid="{00000000-0005-0000-0000-000027150000}"/>
    <cellStyle name="Normal 10 4 2 9" xfId="21791" xr:uid="{00000000-0005-0000-0000-000028150000}"/>
    <cellStyle name="Normal 10 4 3" xfId="4937" xr:uid="{00000000-0005-0000-0000-000029150000}"/>
    <cellStyle name="Normal 10 4 3 10" xfId="35285" xr:uid="{05107EA4-4820-40A3-86B3-6C2FE251F245}"/>
    <cellStyle name="Normal 10 4 3 11" xfId="38827" xr:uid="{C6F82489-0254-4EA3-83DA-32C579A195F1}"/>
    <cellStyle name="Normal 10 4 3 2" xfId="5271" xr:uid="{00000000-0005-0000-0000-00002A150000}"/>
    <cellStyle name="Normal 10 4 3 2 2" xfId="6778" xr:uid="{00000000-0005-0000-0000-00002B150000}"/>
    <cellStyle name="Normal 10 4 3 2 2 2" xfId="15823" xr:uid="{00000000-0005-0000-0000-00002C150000}"/>
    <cellStyle name="Normal 10 4 3 2 2 3" xfId="19788" xr:uid="{00000000-0005-0000-0000-00002D150000}"/>
    <cellStyle name="Normal 10 4 3 2 2 4" xfId="23565" xr:uid="{00000000-0005-0000-0000-00002E150000}"/>
    <cellStyle name="Normal 10 4 3 2 2 5" xfId="33372" xr:uid="{00000000-0005-0000-0000-00002F150000}"/>
    <cellStyle name="Normal 10 4 3 2 2 6" xfId="36971" xr:uid="{EDD956FD-C8F7-40F4-ADCB-ED520209D947}"/>
    <cellStyle name="Normal 10 4 3 2 2 7" xfId="40513" xr:uid="{02FBBDEC-41BC-4C8A-BAC5-0BF764809D10}"/>
    <cellStyle name="Normal 10 4 3 2 3" xfId="14459" xr:uid="{00000000-0005-0000-0000-000030150000}"/>
    <cellStyle name="Normal 10 4 3 2 4" xfId="18422" xr:uid="{00000000-0005-0000-0000-000031150000}"/>
    <cellStyle name="Normal 10 4 3 2 5" xfId="22206" xr:uid="{00000000-0005-0000-0000-000032150000}"/>
    <cellStyle name="Normal 10 4 3 2 6" xfId="32012" xr:uid="{00000000-0005-0000-0000-000033150000}"/>
    <cellStyle name="Normal 10 4 3 2 7" xfId="35617" xr:uid="{5212E3A6-EF52-471E-BC75-A563C2A4555C}"/>
    <cellStyle name="Normal 10 4 3 2 8" xfId="39159" xr:uid="{3724D6A9-91FE-4395-99D4-3D3A6E9F8DF4}"/>
    <cellStyle name="Normal 10 4 3 3" xfId="5603" xr:uid="{00000000-0005-0000-0000-000034150000}"/>
    <cellStyle name="Normal 10 4 3 3 2" xfId="7110" xr:uid="{00000000-0005-0000-0000-000035150000}"/>
    <cellStyle name="Normal 10 4 3 3 2 2" xfId="16155" xr:uid="{00000000-0005-0000-0000-000036150000}"/>
    <cellStyle name="Normal 10 4 3 3 2 3" xfId="20120" xr:uid="{00000000-0005-0000-0000-000037150000}"/>
    <cellStyle name="Normal 10 4 3 3 2 4" xfId="23897" xr:uid="{00000000-0005-0000-0000-000038150000}"/>
    <cellStyle name="Normal 10 4 3 3 2 5" xfId="33704" xr:uid="{00000000-0005-0000-0000-000039150000}"/>
    <cellStyle name="Normal 10 4 3 3 2 6" xfId="37303" xr:uid="{F5202070-0A1F-46FF-AA62-53E49B0225AB}"/>
    <cellStyle name="Normal 10 4 3 3 2 7" xfId="40845" xr:uid="{5DA7CFA0-5061-440A-B2A3-507AE28AA831}"/>
    <cellStyle name="Normal 10 4 3 3 3" xfId="14791" xr:uid="{00000000-0005-0000-0000-00003A150000}"/>
    <cellStyle name="Normal 10 4 3 3 4" xfId="18754" xr:uid="{00000000-0005-0000-0000-00003B150000}"/>
    <cellStyle name="Normal 10 4 3 3 5" xfId="22538" xr:uid="{00000000-0005-0000-0000-00003C150000}"/>
    <cellStyle name="Normal 10 4 3 3 6" xfId="32344" xr:uid="{00000000-0005-0000-0000-00003D150000}"/>
    <cellStyle name="Normal 10 4 3 3 7" xfId="35949" xr:uid="{CE8357BF-8691-40E6-A173-45438CCC14A9}"/>
    <cellStyle name="Normal 10 4 3 3 8" xfId="39491" xr:uid="{9CA6CAC3-5920-4129-BA87-83CC5EC6EBD4}"/>
    <cellStyle name="Normal 10 4 3 4" xfId="5935" xr:uid="{00000000-0005-0000-0000-00003E150000}"/>
    <cellStyle name="Normal 10 4 3 4 2" xfId="7442" xr:uid="{00000000-0005-0000-0000-00003F150000}"/>
    <cellStyle name="Normal 10 4 3 4 2 2" xfId="16487" xr:uid="{00000000-0005-0000-0000-000040150000}"/>
    <cellStyle name="Normal 10 4 3 4 2 3" xfId="20452" xr:uid="{00000000-0005-0000-0000-000041150000}"/>
    <cellStyle name="Normal 10 4 3 4 2 4" xfId="24229" xr:uid="{00000000-0005-0000-0000-000042150000}"/>
    <cellStyle name="Normal 10 4 3 4 2 5" xfId="34036" xr:uid="{00000000-0005-0000-0000-000043150000}"/>
    <cellStyle name="Normal 10 4 3 4 2 6" xfId="37635" xr:uid="{654E3468-4E02-4105-98DB-977D982EDE81}"/>
    <cellStyle name="Normal 10 4 3 4 2 7" xfId="41177" xr:uid="{23907800-F908-405E-97E2-CD39A4E73D43}"/>
    <cellStyle name="Normal 10 4 3 4 3" xfId="15123" xr:uid="{00000000-0005-0000-0000-000044150000}"/>
    <cellStyle name="Normal 10 4 3 4 4" xfId="19086" xr:uid="{00000000-0005-0000-0000-000045150000}"/>
    <cellStyle name="Normal 10 4 3 4 5" xfId="22870" xr:uid="{00000000-0005-0000-0000-000046150000}"/>
    <cellStyle name="Normal 10 4 3 4 6" xfId="32676" xr:uid="{00000000-0005-0000-0000-000047150000}"/>
    <cellStyle name="Normal 10 4 3 4 7" xfId="36281" xr:uid="{6AC5352F-17AF-4DAD-B2C0-13843468435D}"/>
    <cellStyle name="Normal 10 4 3 4 8" xfId="39823" xr:uid="{818DD953-9376-498C-A21B-983F8DE42CD6}"/>
    <cellStyle name="Normal 10 4 3 5" xfId="6446" xr:uid="{00000000-0005-0000-0000-000048150000}"/>
    <cellStyle name="Normal 10 4 3 5 2" xfId="15491" xr:uid="{00000000-0005-0000-0000-000049150000}"/>
    <cellStyle name="Normal 10 4 3 5 3" xfId="19456" xr:uid="{00000000-0005-0000-0000-00004A150000}"/>
    <cellStyle name="Normal 10 4 3 5 4" xfId="23233" xr:uid="{00000000-0005-0000-0000-00004B150000}"/>
    <cellStyle name="Normal 10 4 3 5 5" xfId="33040" xr:uid="{00000000-0005-0000-0000-00004C150000}"/>
    <cellStyle name="Normal 10 4 3 5 6" xfId="36639" xr:uid="{D69843BC-7AFE-4AF8-B441-8DB8E64F04D3}"/>
    <cellStyle name="Normal 10 4 3 5 7" xfId="40181" xr:uid="{8AA9A36E-6F5C-4755-A43B-1EB57830352C}"/>
    <cellStyle name="Normal 10 4 3 6" xfId="14127" xr:uid="{00000000-0005-0000-0000-00004D150000}"/>
    <cellStyle name="Normal 10 4 3 7" xfId="18090" xr:uid="{00000000-0005-0000-0000-00004E150000}"/>
    <cellStyle name="Normal 10 4 3 8" xfId="21874" xr:uid="{00000000-0005-0000-0000-00004F150000}"/>
    <cellStyle name="Normal 10 4 3 9" xfId="31680" xr:uid="{00000000-0005-0000-0000-000050150000}"/>
    <cellStyle name="Normal 10 4 4" xfId="5105" xr:uid="{00000000-0005-0000-0000-000051150000}"/>
    <cellStyle name="Normal 10 4 4 2" xfId="6612" xr:uid="{00000000-0005-0000-0000-000052150000}"/>
    <cellStyle name="Normal 10 4 4 2 2" xfId="15657" xr:uid="{00000000-0005-0000-0000-000053150000}"/>
    <cellStyle name="Normal 10 4 4 2 3" xfId="19622" xr:uid="{00000000-0005-0000-0000-000054150000}"/>
    <cellStyle name="Normal 10 4 4 2 4" xfId="23399" xr:uid="{00000000-0005-0000-0000-000055150000}"/>
    <cellStyle name="Normal 10 4 4 2 5" xfId="33206" xr:uid="{00000000-0005-0000-0000-000056150000}"/>
    <cellStyle name="Normal 10 4 4 2 6" xfId="36805" xr:uid="{1923390E-6315-4FE9-B32E-91CF58E21F70}"/>
    <cellStyle name="Normal 10 4 4 2 7" xfId="40347" xr:uid="{8571CBEF-C65E-4AC5-885A-B4A2343116E0}"/>
    <cellStyle name="Normal 10 4 4 3" xfId="14293" xr:uid="{00000000-0005-0000-0000-000057150000}"/>
    <cellStyle name="Normal 10 4 4 4" xfId="18256" xr:uid="{00000000-0005-0000-0000-000058150000}"/>
    <cellStyle name="Normal 10 4 4 5" xfId="22040" xr:uid="{00000000-0005-0000-0000-000059150000}"/>
    <cellStyle name="Normal 10 4 4 6" xfId="31846" xr:uid="{00000000-0005-0000-0000-00005A150000}"/>
    <cellStyle name="Normal 10 4 4 7" xfId="35451" xr:uid="{83C37FD4-C012-44B0-9DE3-97A42C9DEFFF}"/>
    <cellStyle name="Normal 10 4 4 8" xfId="38993" xr:uid="{561A51EB-660A-4F37-BCFE-D2DE7E95C2A4}"/>
    <cellStyle name="Normal 10 4 5" xfId="5437" xr:uid="{00000000-0005-0000-0000-00005B150000}"/>
    <cellStyle name="Normal 10 4 5 2" xfId="6944" xr:uid="{00000000-0005-0000-0000-00005C150000}"/>
    <cellStyle name="Normal 10 4 5 2 2" xfId="15989" xr:uid="{00000000-0005-0000-0000-00005D150000}"/>
    <cellStyle name="Normal 10 4 5 2 3" xfId="19954" xr:uid="{00000000-0005-0000-0000-00005E150000}"/>
    <cellStyle name="Normal 10 4 5 2 4" xfId="23731" xr:uid="{00000000-0005-0000-0000-00005F150000}"/>
    <cellStyle name="Normal 10 4 5 2 5" xfId="33538" xr:uid="{00000000-0005-0000-0000-000060150000}"/>
    <cellStyle name="Normal 10 4 5 2 6" xfId="37137" xr:uid="{6912BD0E-608A-4058-AD3C-9178A8383502}"/>
    <cellStyle name="Normal 10 4 5 2 7" xfId="40679" xr:uid="{A7C3CBB2-450D-46A7-B195-2647A000DFD6}"/>
    <cellStyle name="Normal 10 4 5 3" xfId="14625" xr:uid="{00000000-0005-0000-0000-000061150000}"/>
    <cellStyle name="Normal 10 4 5 4" xfId="18588" xr:uid="{00000000-0005-0000-0000-000062150000}"/>
    <cellStyle name="Normal 10 4 5 5" xfId="22372" xr:uid="{00000000-0005-0000-0000-000063150000}"/>
    <cellStyle name="Normal 10 4 5 6" xfId="32178" xr:uid="{00000000-0005-0000-0000-000064150000}"/>
    <cellStyle name="Normal 10 4 5 7" xfId="35783" xr:uid="{DE2D15FD-AA5A-4158-892E-C45C00F57F60}"/>
    <cellStyle name="Normal 10 4 5 8" xfId="39325" xr:uid="{9BEEB831-B16B-4075-B119-CC328C99AA19}"/>
    <cellStyle name="Normal 10 4 6" xfId="5769" xr:uid="{00000000-0005-0000-0000-000065150000}"/>
    <cellStyle name="Normal 10 4 6 2" xfId="7276" xr:uid="{00000000-0005-0000-0000-000066150000}"/>
    <cellStyle name="Normal 10 4 6 2 2" xfId="16321" xr:uid="{00000000-0005-0000-0000-000067150000}"/>
    <cellStyle name="Normal 10 4 6 2 3" xfId="20286" xr:uid="{00000000-0005-0000-0000-000068150000}"/>
    <cellStyle name="Normal 10 4 6 2 4" xfId="24063" xr:uid="{00000000-0005-0000-0000-000069150000}"/>
    <cellStyle name="Normal 10 4 6 2 5" xfId="33870" xr:uid="{00000000-0005-0000-0000-00006A150000}"/>
    <cellStyle name="Normal 10 4 6 2 6" xfId="37469" xr:uid="{4B4BB77D-9642-4B98-B39F-532F5874B1C7}"/>
    <cellStyle name="Normal 10 4 6 2 7" xfId="41011" xr:uid="{CEE56FD1-AA06-4671-942B-026360F72C63}"/>
    <cellStyle name="Normal 10 4 6 3" xfId="14957" xr:uid="{00000000-0005-0000-0000-00006B150000}"/>
    <cellStyle name="Normal 10 4 6 4" xfId="18920" xr:uid="{00000000-0005-0000-0000-00006C150000}"/>
    <cellStyle name="Normal 10 4 6 5" xfId="22704" xr:uid="{00000000-0005-0000-0000-00006D150000}"/>
    <cellStyle name="Normal 10 4 6 6" xfId="32510" xr:uid="{00000000-0005-0000-0000-00006E150000}"/>
    <cellStyle name="Normal 10 4 6 7" xfId="36115" xr:uid="{884E4661-6E7F-465C-8967-4175C0392316}"/>
    <cellStyle name="Normal 10 4 6 8" xfId="39657" xr:uid="{222F8D19-25D9-46EE-BFC7-150B13F08CA6}"/>
    <cellStyle name="Normal 10 4 7" xfId="6280" xr:uid="{00000000-0005-0000-0000-00006F150000}"/>
    <cellStyle name="Normal 10 4 7 2" xfId="15325" xr:uid="{00000000-0005-0000-0000-000070150000}"/>
    <cellStyle name="Normal 10 4 7 3" xfId="19290" xr:uid="{00000000-0005-0000-0000-000071150000}"/>
    <cellStyle name="Normal 10 4 7 4" xfId="23067" xr:uid="{00000000-0005-0000-0000-000072150000}"/>
    <cellStyle name="Normal 10 4 7 5" xfId="32874" xr:uid="{00000000-0005-0000-0000-000073150000}"/>
    <cellStyle name="Normal 10 4 7 6" xfId="36473" xr:uid="{2A666DC5-F3F9-46EF-967C-83493CE2E842}"/>
    <cellStyle name="Normal 10 4 7 7" xfId="40015" xr:uid="{723E943A-F54C-4991-B27E-BAC3D616D7F0}"/>
    <cellStyle name="Normal 10 4 8" xfId="13961" xr:uid="{00000000-0005-0000-0000-000074150000}"/>
    <cellStyle name="Normal 10 4 9" xfId="17924" xr:uid="{00000000-0005-0000-0000-000075150000}"/>
    <cellStyle name="Normal 10 5" xfId="4783" xr:uid="{00000000-0005-0000-0000-000076150000}"/>
    <cellStyle name="Normal 10 5 10" xfId="31529" xr:uid="{00000000-0005-0000-0000-000077150000}"/>
    <cellStyle name="Normal 10 5 11" xfId="35134" xr:uid="{3F019611-06E7-4707-B2F6-F32D5850A63B}"/>
    <cellStyle name="Normal 10 5 12" xfId="38676" xr:uid="{1B4D9E63-225B-4388-9667-A53D988426AA}"/>
    <cellStyle name="Normal 10 5 2" xfId="4952" xr:uid="{00000000-0005-0000-0000-000078150000}"/>
    <cellStyle name="Normal 10 5 2 10" xfId="35300" xr:uid="{EA4DD54A-004C-4BB9-B151-F8D67E876C9D}"/>
    <cellStyle name="Normal 10 5 2 11" xfId="38842" xr:uid="{E590DD42-3B5E-44FF-BD85-E9DB877B2EE5}"/>
    <cellStyle name="Normal 10 5 2 2" xfId="5286" xr:uid="{00000000-0005-0000-0000-000079150000}"/>
    <cellStyle name="Normal 10 5 2 2 2" xfId="6793" xr:uid="{00000000-0005-0000-0000-00007A150000}"/>
    <cellStyle name="Normal 10 5 2 2 2 2" xfId="15838" xr:uid="{00000000-0005-0000-0000-00007B150000}"/>
    <cellStyle name="Normal 10 5 2 2 2 3" xfId="19803" xr:uid="{00000000-0005-0000-0000-00007C150000}"/>
    <cellStyle name="Normal 10 5 2 2 2 4" xfId="23580" xr:uid="{00000000-0005-0000-0000-00007D150000}"/>
    <cellStyle name="Normal 10 5 2 2 2 5" xfId="33387" xr:uid="{00000000-0005-0000-0000-00007E150000}"/>
    <cellStyle name="Normal 10 5 2 2 2 6" xfId="36986" xr:uid="{E1E1C045-B83C-495B-B693-F64284490AD5}"/>
    <cellStyle name="Normal 10 5 2 2 2 7" xfId="40528" xr:uid="{5C2C559C-48D1-4875-BC4D-6087269F29B4}"/>
    <cellStyle name="Normal 10 5 2 2 3" xfId="14474" xr:uid="{00000000-0005-0000-0000-00007F150000}"/>
    <cellStyle name="Normal 10 5 2 2 4" xfId="18437" xr:uid="{00000000-0005-0000-0000-000080150000}"/>
    <cellStyle name="Normal 10 5 2 2 5" xfId="22221" xr:uid="{00000000-0005-0000-0000-000081150000}"/>
    <cellStyle name="Normal 10 5 2 2 6" xfId="32027" xr:uid="{00000000-0005-0000-0000-000082150000}"/>
    <cellStyle name="Normal 10 5 2 2 7" xfId="35632" xr:uid="{87D85977-2E4D-4C91-8953-CA6BBACA758E}"/>
    <cellStyle name="Normal 10 5 2 2 8" xfId="39174" xr:uid="{F3147CE9-DE1D-4723-92FF-B0A963153E38}"/>
    <cellStyle name="Normal 10 5 2 3" xfId="5618" xr:uid="{00000000-0005-0000-0000-000083150000}"/>
    <cellStyle name="Normal 10 5 2 3 2" xfId="7125" xr:uid="{00000000-0005-0000-0000-000084150000}"/>
    <cellStyle name="Normal 10 5 2 3 2 2" xfId="16170" xr:uid="{00000000-0005-0000-0000-000085150000}"/>
    <cellStyle name="Normal 10 5 2 3 2 3" xfId="20135" xr:uid="{00000000-0005-0000-0000-000086150000}"/>
    <cellStyle name="Normal 10 5 2 3 2 4" xfId="23912" xr:uid="{00000000-0005-0000-0000-000087150000}"/>
    <cellStyle name="Normal 10 5 2 3 2 5" xfId="33719" xr:uid="{00000000-0005-0000-0000-000088150000}"/>
    <cellStyle name="Normal 10 5 2 3 2 6" xfId="37318" xr:uid="{0ED1F59F-2143-42C2-8318-7FA372449700}"/>
    <cellStyle name="Normal 10 5 2 3 2 7" xfId="40860" xr:uid="{5D037C4D-83E1-4E60-837D-632378424BB1}"/>
    <cellStyle name="Normal 10 5 2 3 3" xfId="14806" xr:uid="{00000000-0005-0000-0000-000089150000}"/>
    <cellStyle name="Normal 10 5 2 3 4" xfId="18769" xr:uid="{00000000-0005-0000-0000-00008A150000}"/>
    <cellStyle name="Normal 10 5 2 3 5" xfId="22553" xr:uid="{00000000-0005-0000-0000-00008B150000}"/>
    <cellStyle name="Normal 10 5 2 3 6" xfId="32359" xr:uid="{00000000-0005-0000-0000-00008C150000}"/>
    <cellStyle name="Normal 10 5 2 3 7" xfId="35964" xr:uid="{A3FAF32B-F90C-476A-83CC-659D27721C1F}"/>
    <cellStyle name="Normal 10 5 2 3 8" xfId="39506" xr:uid="{A6DE575B-0CF7-4EE1-84A3-0AC042D9C34C}"/>
    <cellStyle name="Normal 10 5 2 4" xfId="5950" xr:uid="{00000000-0005-0000-0000-00008D150000}"/>
    <cellStyle name="Normal 10 5 2 4 2" xfId="7457" xr:uid="{00000000-0005-0000-0000-00008E150000}"/>
    <cellStyle name="Normal 10 5 2 4 2 2" xfId="16502" xr:uid="{00000000-0005-0000-0000-00008F150000}"/>
    <cellStyle name="Normal 10 5 2 4 2 3" xfId="20467" xr:uid="{00000000-0005-0000-0000-000090150000}"/>
    <cellStyle name="Normal 10 5 2 4 2 4" xfId="24244" xr:uid="{00000000-0005-0000-0000-000091150000}"/>
    <cellStyle name="Normal 10 5 2 4 2 5" xfId="34051" xr:uid="{00000000-0005-0000-0000-000092150000}"/>
    <cellStyle name="Normal 10 5 2 4 2 6" xfId="37650" xr:uid="{2333AA77-E916-4358-87C0-A6F3892241FC}"/>
    <cellStyle name="Normal 10 5 2 4 2 7" xfId="41192" xr:uid="{45017032-15DD-4D2B-8A7B-C738F48CAE4C}"/>
    <cellStyle name="Normal 10 5 2 4 3" xfId="15138" xr:uid="{00000000-0005-0000-0000-000093150000}"/>
    <cellStyle name="Normal 10 5 2 4 4" xfId="19101" xr:uid="{00000000-0005-0000-0000-000094150000}"/>
    <cellStyle name="Normal 10 5 2 4 5" xfId="22885" xr:uid="{00000000-0005-0000-0000-000095150000}"/>
    <cellStyle name="Normal 10 5 2 4 6" xfId="32691" xr:uid="{00000000-0005-0000-0000-000096150000}"/>
    <cellStyle name="Normal 10 5 2 4 7" xfId="36296" xr:uid="{0C632BB7-C134-4678-9BB4-8548D01EB47C}"/>
    <cellStyle name="Normal 10 5 2 4 8" xfId="39838" xr:uid="{C57E5BF0-E4F2-441A-9824-A71B6F87EBC3}"/>
    <cellStyle name="Normal 10 5 2 5" xfId="6461" xr:uid="{00000000-0005-0000-0000-000097150000}"/>
    <cellStyle name="Normal 10 5 2 5 2" xfId="15506" xr:uid="{00000000-0005-0000-0000-000098150000}"/>
    <cellStyle name="Normal 10 5 2 5 3" xfId="19471" xr:uid="{00000000-0005-0000-0000-000099150000}"/>
    <cellStyle name="Normal 10 5 2 5 4" xfId="23248" xr:uid="{00000000-0005-0000-0000-00009A150000}"/>
    <cellStyle name="Normal 10 5 2 5 5" xfId="33055" xr:uid="{00000000-0005-0000-0000-00009B150000}"/>
    <cellStyle name="Normal 10 5 2 5 6" xfId="36654" xr:uid="{E08867C3-AF8D-4344-BDE6-21F4FD7BBBF3}"/>
    <cellStyle name="Normal 10 5 2 5 7" xfId="40196" xr:uid="{C98E3C90-2673-4B38-ACA8-19F99FC44573}"/>
    <cellStyle name="Normal 10 5 2 6" xfId="14142" xr:uid="{00000000-0005-0000-0000-00009C150000}"/>
    <cellStyle name="Normal 10 5 2 7" xfId="18105" xr:uid="{00000000-0005-0000-0000-00009D150000}"/>
    <cellStyle name="Normal 10 5 2 8" xfId="21889" xr:uid="{00000000-0005-0000-0000-00009E150000}"/>
    <cellStyle name="Normal 10 5 2 9" xfId="31695" xr:uid="{00000000-0005-0000-0000-00009F150000}"/>
    <cellStyle name="Normal 10 5 3" xfId="5120" xr:uid="{00000000-0005-0000-0000-0000A0150000}"/>
    <cellStyle name="Normal 10 5 3 2" xfId="6627" xr:uid="{00000000-0005-0000-0000-0000A1150000}"/>
    <cellStyle name="Normal 10 5 3 2 2" xfId="15672" xr:uid="{00000000-0005-0000-0000-0000A2150000}"/>
    <cellStyle name="Normal 10 5 3 2 3" xfId="19637" xr:uid="{00000000-0005-0000-0000-0000A3150000}"/>
    <cellStyle name="Normal 10 5 3 2 4" xfId="23414" xr:uid="{00000000-0005-0000-0000-0000A4150000}"/>
    <cellStyle name="Normal 10 5 3 2 5" xfId="33221" xr:uid="{00000000-0005-0000-0000-0000A5150000}"/>
    <cellStyle name="Normal 10 5 3 2 6" xfId="36820" xr:uid="{70D557B3-39BB-41A8-AF17-E38AEB541787}"/>
    <cellStyle name="Normal 10 5 3 2 7" xfId="40362" xr:uid="{8E157F2B-75EA-4043-9A9A-2639424C50B9}"/>
    <cellStyle name="Normal 10 5 3 3" xfId="14308" xr:uid="{00000000-0005-0000-0000-0000A6150000}"/>
    <cellStyle name="Normal 10 5 3 4" xfId="18271" xr:uid="{00000000-0005-0000-0000-0000A7150000}"/>
    <cellStyle name="Normal 10 5 3 5" xfId="22055" xr:uid="{00000000-0005-0000-0000-0000A8150000}"/>
    <cellStyle name="Normal 10 5 3 6" xfId="31861" xr:uid="{00000000-0005-0000-0000-0000A9150000}"/>
    <cellStyle name="Normal 10 5 3 7" xfId="35466" xr:uid="{C1971241-7D71-4185-8B70-5B438F9149DB}"/>
    <cellStyle name="Normal 10 5 3 8" xfId="39008" xr:uid="{ABBC33A5-C3E9-40BC-9940-2B6649B91D6D}"/>
    <cellStyle name="Normal 10 5 4" xfId="5452" xr:uid="{00000000-0005-0000-0000-0000AA150000}"/>
    <cellStyle name="Normal 10 5 4 2" xfId="6959" xr:uid="{00000000-0005-0000-0000-0000AB150000}"/>
    <cellStyle name="Normal 10 5 4 2 2" xfId="16004" xr:uid="{00000000-0005-0000-0000-0000AC150000}"/>
    <cellStyle name="Normal 10 5 4 2 3" xfId="19969" xr:uid="{00000000-0005-0000-0000-0000AD150000}"/>
    <cellStyle name="Normal 10 5 4 2 4" xfId="23746" xr:uid="{00000000-0005-0000-0000-0000AE150000}"/>
    <cellStyle name="Normal 10 5 4 2 5" xfId="33553" xr:uid="{00000000-0005-0000-0000-0000AF150000}"/>
    <cellStyle name="Normal 10 5 4 2 6" xfId="37152" xr:uid="{8AC6D667-0932-472B-B116-505EB330B158}"/>
    <cellStyle name="Normal 10 5 4 2 7" xfId="40694" xr:uid="{1BE161A7-E810-4B01-BF33-88B2EB7ED8EF}"/>
    <cellStyle name="Normal 10 5 4 3" xfId="14640" xr:uid="{00000000-0005-0000-0000-0000B0150000}"/>
    <cellStyle name="Normal 10 5 4 4" xfId="18603" xr:uid="{00000000-0005-0000-0000-0000B1150000}"/>
    <cellStyle name="Normal 10 5 4 5" xfId="22387" xr:uid="{00000000-0005-0000-0000-0000B2150000}"/>
    <cellStyle name="Normal 10 5 4 6" xfId="32193" xr:uid="{00000000-0005-0000-0000-0000B3150000}"/>
    <cellStyle name="Normal 10 5 4 7" xfId="35798" xr:uid="{073B6050-8801-4233-86B7-7F8C1771E362}"/>
    <cellStyle name="Normal 10 5 4 8" xfId="39340" xr:uid="{2CB05A7C-B89B-4ACC-B8F7-C573E0A520AE}"/>
    <cellStyle name="Normal 10 5 5" xfId="5784" xr:uid="{00000000-0005-0000-0000-0000B4150000}"/>
    <cellStyle name="Normal 10 5 5 2" xfId="7291" xr:uid="{00000000-0005-0000-0000-0000B5150000}"/>
    <cellStyle name="Normal 10 5 5 2 2" xfId="16336" xr:uid="{00000000-0005-0000-0000-0000B6150000}"/>
    <cellStyle name="Normal 10 5 5 2 3" xfId="20301" xr:uid="{00000000-0005-0000-0000-0000B7150000}"/>
    <cellStyle name="Normal 10 5 5 2 4" xfId="24078" xr:uid="{00000000-0005-0000-0000-0000B8150000}"/>
    <cellStyle name="Normal 10 5 5 2 5" xfId="33885" xr:uid="{00000000-0005-0000-0000-0000B9150000}"/>
    <cellStyle name="Normal 10 5 5 2 6" xfId="37484" xr:uid="{3F42A23A-B76A-4CC8-9FA0-D30D60463752}"/>
    <cellStyle name="Normal 10 5 5 2 7" xfId="41026" xr:uid="{30FE9E89-C948-483A-BB6B-EC3B0FD8B7B8}"/>
    <cellStyle name="Normal 10 5 5 3" xfId="14972" xr:uid="{00000000-0005-0000-0000-0000BA150000}"/>
    <cellStyle name="Normal 10 5 5 4" xfId="18935" xr:uid="{00000000-0005-0000-0000-0000BB150000}"/>
    <cellStyle name="Normal 10 5 5 5" xfId="22719" xr:uid="{00000000-0005-0000-0000-0000BC150000}"/>
    <cellStyle name="Normal 10 5 5 6" xfId="32525" xr:uid="{00000000-0005-0000-0000-0000BD150000}"/>
    <cellStyle name="Normal 10 5 5 7" xfId="36130" xr:uid="{B1BCAD52-9A9C-49C3-8FEC-B90E384672D5}"/>
    <cellStyle name="Normal 10 5 5 8" xfId="39672" xr:uid="{1E2D4A45-CA4B-479E-9A8F-65A1AE12D8C4}"/>
    <cellStyle name="Normal 10 5 6" xfId="6295" xr:uid="{00000000-0005-0000-0000-0000BE150000}"/>
    <cellStyle name="Normal 10 5 6 2" xfId="15340" xr:uid="{00000000-0005-0000-0000-0000BF150000}"/>
    <cellStyle name="Normal 10 5 6 3" xfId="19305" xr:uid="{00000000-0005-0000-0000-0000C0150000}"/>
    <cellStyle name="Normal 10 5 6 4" xfId="23082" xr:uid="{00000000-0005-0000-0000-0000C1150000}"/>
    <cellStyle name="Normal 10 5 6 5" xfId="32889" xr:uid="{00000000-0005-0000-0000-0000C2150000}"/>
    <cellStyle name="Normal 10 5 6 6" xfId="36488" xr:uid="{C43EE286-FA8C-4F8D-9A40-00DDA0BE89F3}"/>
    <cellStyle name="Normal 10 5 6 7" xfId="40030" xr:uid="{8E20D8B0-3A66-4963-B582-3562867454A4}"/>
    <cellStyle name="Normal 10 5 7" xfId="13976" xr:uid="{00000000-0005-0000-0000-0000C3150000}"/>
    <cellStyle name="Normal 10 5 8" xfId="17939" xr:uid="{00000000-0005-0000-0000-0000C4150000}"/>
    <cellStyle name="Normal 10 5 9" xfId="21723" xr:uid="{00000000-0005-0000-0000-0000C5150000}"/>
    <cellStyle name="Normal 10 6" xfId="4868" xr:uid="{00000000-0005-0000-0000-0000C6150000}"/>
    <cellStyle name="Normal 10 6 10" xfId="35217" xr:uid="{E06F6C42-509F-46E4-9779-2131EFA69DEF}"/>
    <cellStyle name="Normal 10 6 11" xfId="38759" xr:uid="{95657610-F3AB-448F-BA6D-5AD3802B8C57}"/>
    <cellStyle name="Normal 10 6 2" xfId="5203" xr:uid="{00000000-0005-0000-0000-0000C7150000}"/>
    <cellStyle name="Normal 10 6 2 2" xfId="6710" xr:uid="{00000000-0005-0000-0000-0000C8150000}"/>
    <cellStyle name="Normal 10 6 2 2 2" xfId="15755" xr:uid="{00000000-0005-0000-0000-0000C9150000}"/>
    <cellStyle name="Normal 10 6 2 2 3" xfId="19720" xr:uid="{00000000-0005-0000-0000-0000CA150000}"/>
    <cellStyle name="Normal 10 6 2 2 4" xfId="23497" xr:uid="{00000000-0005-0000-0000-0000CB150000}"/>
    <cellStyle name="Normal 10 6 2 2 5" xfId="33304" xr:uid="{00000000-0005-0000-0000-0000CC150000}"/>
    <cellStyle name="Normal 10 6 2 2 6" xfId="36903" xr:uid="{493D6455-1F1B-4E8A-B230-00FB784DC3B7}"/>
    <cellStyle name="Normal 10 6 2 2 7" xfId="40445" xr:uid="{56FB300F-8191-4029-AAE2-65FF75C99F97}"/>
    <cellStyle name="Normal 10 6 2 3" xfId="14391" xr:uid="{00000000-0005-0000-0000-0000CD150000}"/>
    <cellStyle name="Normal 10 6 2 4" xfId="18354" xr:uid="{00000000-0005-0000-0000-0000CE150000}"/>
    <cellStyle name="Normal 10 6 2 5" xfId="22138" xr:uid="{00000000-0005-0000-0000-0000CF150000}"/>
    <cellStyle name="Normal 10 6 2 6" xfId="31944" xr:uid="{00000000-0005-0000-0000-0000D0150000}"/>
    <cellStyle name="Normal 10 6 2 7" xfId="35549" xr:uid="{4C48E845-866E-4B57-9784-B47FA4F5FC14}"/>
    <cellStyle name="Normal 10 6 2 8" xfId="39091" xr:uid="{AF35FAD2-EC81-4A2D-BA42-B7D93B512239}"/>
    <cellStyle name="Normal 10 6 3" xfId="5535" xr:uid="{00000000-0005-0000-0000-0000D1150000}"/>
    <cellStyle name="Normal 10 6 3 2" xfId="7042" xr:uid="{00000000-0005-0000-0000-0000D2150000}"/>
    <cellStyle name="Normal 10 6 3 2 2" xfId="16087" xr:uid="{00000000-0005-0000-0000-0000D3150000}"/>
    <cellStyle name="Normal 10 6 3 2 3" xfId="20052" xr:uid="{00000000-0005-0000-0000-0000D4150000}"/>
    <cellStyle name="Normal 10 6 3 2 4" xfId="23829" xr:uid="{00000000-0005-0000-0000-0000D5150000}"/>
    <cellStyle name="Normal 10 6 3 2 5" xfId="33636" xr:uid="{00000000-0005-0000-0000-0000D6150000}"/>
    <cellStyle name="Normal 10 6 3 2 6" xfId="37235" xr:uid="{05353B47-1630-4920-878D-1E37766B92DB}"/>
    <cellStyle name="Normal 10 6 3 2 7" xfId="40777" xr:uid="{F0B56EFF-0747-4BC1-A9B3-054AFCB17C78}"/>
    <cellStyle name="Normal 10 6 3 3" xfId="14723" xr:uid="{00000000-0005-0000-0000-0000D7150000}"/>
    <cellStyle name="Normal 10 6 3 4" xfId="18686" xr:uid="{00000000-0005-0000-0000-0000D8150000}"/>
    <cellStyle name="Normal 10 6 3 5" xfId="22470" xr:uid="{00000000-0005-0000-0000-0000D9150000}"/>
    <cellStyle name="Normal 10 6 3 6" xfId="32276" xr:uid="{00000000-0005-0000-0000-0000DA150000}"/>
    <cellStyle name="Normal 10 6 3 7" xfId="35881" xr:uid="{DF18C7F8-88C1-4687-BDB8-A8203F24555E}"/>
    <cellStyle name="Normal 10 6 3 8" xfId="39423" xr:uid="{CCA02A28-66CA-4C6A-BDA1-F12B42DFB28B}"/>
    <cellStyle name="Normal 10 6 4" xfId="5867" xr:uid="{00000000-0005-0000-0000-0000DB150000}"/>
    <cellStyle name="Normal 10 6 4 2" xfId="7374" xr:uid="{00000000-0005-0000-0000-0000DC150000}"/>
    <cellStyle name="Normal 10 6 4 2 2" xfId="16419" xr:uid="{00000000-0005-0000-0000-0000DD150000}"/>
    <cellStyle name="Normal 10 6 4 2 3" xfId="20384" xr:uid="{00000000-0005-0000-0000-0000DE150000}"/>
    <cellStyle name="Normal 10 6 4 2 4" xfId="24161" xr:uid="{00000000-0005-0000-0000-0000DF150000}"/>
    <cellStyle name="Normal 10 6 4 2 5" xfId="33968" xr:uid="{00000000-0005-0000-0000-0000E0150000}"/>
    <cellStyle name="Normal 10 6 4 2 6" xfId="37567" xr:uid="{6FE0920D-7D43-47BD-9F62-2587879BB6A2}"/>
    <cellStyle name="Normal 10 6 4 2 7" xfId="41109" xr:uid="{857F4B85-1CA5-4F5F-943B-9881EB35D341}"/>
    <cellStyle name="Normal 10 6 4 3" xfId="15055" xr:uid="{00000000-0005-0000-0000-0000E1150000}"/>
    <cellStyle name="Normal 10 6 4 4" xfId="19018" xr:uid="{00000000-0005-0000-0000-0000E2150000}"/>
    <cellStyle name="Normal 10 6 4 5" xfId="22802" xr:uid="{00000000-0005-0000-0000-0000E3150000}"/>
    <cellStyle name="Normal 10 6 4 6" xfId="32608" xr:uid="{00000000-0005-0000-0000-0000E4150000}"/>
    <cellStyle name="Normal 10 6 4 7" xfId="36213" xr:uid="{D2CD14C7-3B02-441D-9EBB-2B1F74B897E5}"/>
    <cellStyle name="Normal 10 6 4 8" xfId="39755" xr:uid="{84C6BFE8-F2DE-4BCB-9771-5EC0A23E0669}"/>
    <cellStyle name="Normal 10 6 5" xfId="6378" xr:uid="{00000000-0005-0000-0000-0000E5150000}"/>
    <cellStyle name="Normal 10 6 5 2" xfId="15423" xr:uid="{00000000-0005-0000-0000-0000E6150000}"/>
    <cellStyle name="Normal 10 6 5 3" xfId="19388" xr:uid="{00000000-0005-0000-0000-0000E7150000}"/>
    <cellStyle name="Normal 10 6 5 4" xfId="23165" xr:uid="{00000000-0005-0000-0000-0000E8150000}"/>
    <cellStyle name="Normal 10 6 5 5" xfId="32972" xr:uid="{00000000-0005-0000-0000-0000E9150000}"/>
    <cellStyle name="Normal 10 6 5 6" xfId="36571" xr:uid="{71CAFF52-C32D-48F6-8A64-A434E861BAFC}"/>
    <cellStyle name="Normal 10 6 5 7" xfId="40113" xr:uid="{CB56F45D-F230-4144-A582-5D8227431AB3}"/>
    <cellStyle name="Normal 10 6 6" xfId="14059" xr:uid="{00000000-0005-0000-0000-0000EA150000}"/>
    <cellStyle name="Normal 10 6 7" xfId="18022" xr:uid="{00000000-0005-0000-0000-0000EB150000}"/>
    <cellStyle name="Normal 10 6 8" xfId="21806" xr:uid="{00000000-0005-0000-0000-0000EC150000}"/>
    <cellStyle name="Normal 10 6 9" xfId="31612" xr:uid="{00000000-0005-0000-0000-0000ED150000}"/>
    <cellStyle name="Normal 10 7" xfId="5037" xr:uid="{00000000-0005-0000-0000-0000EE150000}"/>
    <cellStyle name="Normal 10 7 2" xfId="6544" xr:uid="{00000000-0005-0000-0000-0000EF150000}"/>
    <cellStyle name="Normal 10 7 2 2" xfId="15589" xr:uid="{00000000-0005-0000-0000-0000F0150000}"/>
    <cellStyle name="Normal 10 7 2 3" xfId="19554" xr:uid="{00000000-0005-0000-0000-0000F1150000}"/>
    <cellStyle name="Normal 10 7 2 4" xfId="23331" xr:uid="{00000000-0005-0000-0000-0000F2150000}"/>
    <cellStyle name="Normal 10 7 2 5" xfId="33138" xr:uid="{00000000-0005-0000-0000-0000F3150000}"/>
    <cellStyle name="Normal 10 7 2 6" xfId="36737" xr:uid="{F84A6701-7895-463C-95E6-7D555A4AC570}"/>
    <cellStyle name="Normal 10 7 2 7" xfId="40279" xr:uid="{5EA9E361-2B69-48CF-A62A-DB5CBE3FD66A}"/>
    <cellStyle name="Normal 10 7 3" xfId="14225" xr:uid="{00000000-0005-0000-0000-0000F4150000}"/>
    <cellStyle name="Normal 10 7 4" xfId="18188" xr:uid="{00000000-0005-0000-0000-0000F5150000}"/>
    <cellStyle name="Normal 10 7 5" xfId="21972" xr:uid="{00000000-0005-0000-0000-0000F6150000}"/>
    <cellStyle name="Normal 10 7 6" xfId="31778" xr:uid="{00000000-0005-0000-0000-0000F7150000}"/>
    <cellStyle name="Normal 10 7 7" xfId="35383" xr:uid="{87BF5387-4858-4E8C-9038-7E8270DC522D}"/>
    <cellStyle name="Normal 10 7 8" xfId="38925" xr:uid="{F87E05F4-1A8F-4088-9FFF-1D3E157B5E29}"/>
    <cellStyle name="Normal 10 8" xfId="5369" xr:uid="{00000000-0005-0000-0000-0000F8150000}"/>
    <cellStyle name="Normal 10 8 2" xfId="6876" xr:uid="{00000000-0005-0000-0000-0000F9150000}"/>
    <cellStyle name="Normal 10 8 2 2" xfId="15921" xr:uid="{00000000-0005-0000-0000-0000FA150000}"/>
    <cellStyle name="Normal 10 8 2 3" xfId="19886" xr:uid="{00000000-0005-0000-0000-0000FB150000}"/>
    <cellStyle name="Normal 10 8 2 4" xfId="23663" xr:uid="{00000000-0005-0000-0000-0000FC150000}"/>
    <cellStyle name="Normal 10 8 2 5" xfId="33470" xr:uid="{00000000-0005-0000-0000-0000FD150000}"/>
    <cellStyle name="Normal 10 8 2 6" xfId="37069" xr:uid="{E6AACA5C-AD17-40F8-8887-8FE7CC817644}"/>
    <cellStyle name="Normal 10 8 2 7" xfId="40611" xr:uid="{9B1D3489-7666-44E4-8437-1DD9F5331D77}"/>
    <cellStyle name="Normal 10 8 3" xfId="14557" xr:uid="{00000000-0005-0000-0000-0000FE150000}"/>
    <cellStyle name="Normal 10 8 4" xfId="18520" xr:uid="{00000000-0005-0000-0000-0000FF150000}"/>
    <cellStyle name="Normal 10 8 5" xfId="22304" xr:uid="{00000000-0005-0000-0000-000000160000}"/>
    <cellStyle name="Normal 10 8 6" xfId="32110" xr:uid="{00000000-0005-0000-0000-000001160000}"/>
    <cellStyle name="Normal 10 8 7" xfId="35715" xr:uid="{D03E8DDE-60E2-492A-99B3-E05447384225}"/>
    <cellStyle name="Normal 10 8 8" xfId="39257" xr:uid="{EA942417-3654-4239-8D27-96172BCE3E10}"/>
    <cellStyle name="Normal 10 9" xfId="5701" xr:uid="{00000000-0005-0000-0000-000002160000}"/>
    <cellStyle name="Normal 10 9 2" xfId="7208" xr:uid="{00000000-0005-0000-0000-000003160000}"/>
    <cellStyle name="Normal 10 9 2 2" xfId="16253" xr:uid="{00000000-0005-0000-0000-000004160000}"/>
    <cellStyle name="Normal 10 9 2 3" xfId="20218" xr:uid="{00000000-0005-0000-0000-000005160000}"/>
    <cellStyle name="Normal 10 9 2 4" xfId="23995" xr:uid="{00000000-0005-0000-0000-000006160000}"/>
    <cellStyle name="Normal 10 9 2 5" xfId="33802" xr:uid="{00000000-0005-0000-0000-000007160000}"/>
    <cellStyle name="Normal 10 9 2 6" xfId="37401" xr:uid="{82951754-1933-4160-AFDF-A89E41B496A7}"/>
    <cellStyle name="Normal 10 9 2 7" xfId="40943" xr:uid="{90361A15-C0DC-4562-9D89-50E74ADACFD0}"/>
    <cellStyle name="Normal 10 9 3" xfId="14889" xr:uid="{00000000-0005-0000-0000-000008160000}"/>
    <cellStyle name="Normal 10 9 4" xfId="18852" xr:uid="{00000000-0005-0000-0000-000009160000}"/>
    <cellStyle name="Normal 10 9 5" xfId="22636" xr:uid="{00000000-0005-0000-0000-00000A160000}"/>
    <cellStyle name="Normal 10 9 6" xfId="32442" xr:uid="{00000000-0005-0000-0000-00000B160000}"/>
    <cellStyle name="Normal 10 9 7" xfId="36047" xr:uid="{DCB303D5-3DB2-4221-8701-69560A5FE9C9}"/>
    <cellStyle name="Normal 10 9 8" xfId="39589" xr:uid="{F7E712E7-21B4-4B95-A23C-A674814CFB14}"/>
    <cellStyle name="Normal 100" xfId="403" xr:uid="{00000000-0005-0000-0000-00000C160000}"/>
    <cellStyle name="Normal 100 2" xfId="13808" xr:uid="{00000000-0005-0000-0000-00000D160000}"/>
    <cellStyle name="Normal 100 3" xfId="30968" xr:uid="{00000000-0005-0000-0000-00000E160000}"/>
    <cellStyle name="Normal 101" xfId="404" xr:uid="{00000000-0005-0000-0000-00000F160000}"/>
    <cellStyle name="Normal 101 2" xfId="13809" xr:uid="{00000000-0005-0000-0000-000010160000}"/>
    <cellStyle name="Normal 101 3" xfId="30969" xr:uid="{00000000-0005-0000-0000-000011160000}"/>
    <cellStyle name="Normal 102" xfId="405" xr:uid="{00000000-0005-0000-0000-000012160000}"/>
    <cellStyle name="Normal 102 2" xfId="13810" xr:uid="{00000000-0005-0000-0000-000013160000}"/>
    <cellStyle name="Normal 102 3" xfId="30970" xr:uid="{00000000-0005-0000-0000-000014160000}"/>
    <cellStyle name="Normal 103" xfId="406" xr:uid="{00000000-0005-0000-0000-000015160000}"/>
    <cellStyle name="Normal 103 2" xfId="13811" xr:uid="{00000000-0005-0000-0000-000016160000}"/>
    <cellStyle name="Normal 103 3" xfId="30971" xr:uid="{00000000-0005-0000-0000-000017160000}"/>
    <cellStyle name="Normal 104" xfId="407" xr:uid="{00000000-0005-0000-0000-000018160000}"/>
    <cellStyle name="Normal 104 2" xfId="13812" xr:uid="{00000000-0005-0000-0000-000019160000}"/>
    <cellStyle name="Normal 104 3" xfId="30972" xr:uid="{00000000-0005-0000-0000-00001A160000}"/>
    <cellStyle name="Normal 105" xfId="408" xr:uid="{00000000-0005-0000-0000-00001B160000}"/>
    <cellStyle name="Normal 105 2" xfId="13813" xr:uid="{00000000-0005-0000-0000-00001C160000}"/>
    <cellStyle name="Normal 105 3" xfId="30973" xr:uid="{00000000-0005-0000-0000-00001D160000}"/>
    <cellStyle name="Normal 106" xfId="409" xr:uid="{00000000-0005-0000-0000-00001E160000}"/>
    <cellStyle name="Normal 106 2" xfId="13814" xr:uid="{00000000-0005-0000-0000-00001F160000}"/>
    <cellStyle name="Normal 106 3" xfId="30974" xr:uid="{00000000-0005-0000-0000-000020160000}"/>
    <cellStyle name="Normal 107" xfId="410" xr:uid="{00000000-0005-0000-0000-000021160000}"/>
    <cellStyle name="Normal 107 2" xfId="13815" xr:uid="{00000000-0005-0000-0000-000022160000}"/>
    <cellStyle name="Normal 107 3" xfId="30975" xr:uid="{00000000-0005-0000-0000-000023160000}"/>
    <cellStyle name="Normal 108" xfId="411" xr:uid="{00000000-0005-0000-0000-000024160000}"/>
    <cellStyle name="Normal 108 2" xfId="13816" xr:uid="{00000000-0005-0000-0000-000025160000}"/>
    <cellStyle name="Normal 108 3" xfId="30976" xr:uid="{00000000-0005-0000-0000-000026160000}"/>
    <cellStyle name="Normal 109" xfId="412" xr:uid="{00000000-0005-0000-0000-000027160000}"/>
    <cellStyle name="Normal 109 2" xfId="13817" xr:uid="{00000000-0005-0000-0000-000028160000}"/>
    <cellStyle name="Normal 109 3" xfId="30977" xr:uid="{00000000-0005-0000-0000-000029160000}"/>
    <cellStyle name="Normal 11" xfId="126" xr:uid="{00000000-0005-0000-0000-00002A160000}"/>
    <cellStyle name="Normal 11 10" xfId="17831" xr:uid="{00000000-0005-0000-0000-00002B160000}"/>
    <cellStyle name="Normal 11 10 2" xfId="30216" xr:uid="{00000000-0005-0000-0000-00002C160000}"/>
    <cellStyle name="Normal 11 11" xfId="25258" xr:uid="{00000000-0005-0000-0000-00002D160000}"/>
    <cellStyle name="Normal 11 12" xfId="30978" xr:uid="{00000000-0005-0000-0000-00002E160000}"/>
    <cellStyle name="Normal 11 13" xfId="31107" xr:uid="{00000000-0005-0000-0000-00002F160000}"/>
    <cellStyle name="Normal 11 2" xfId="276" xr:uid="{00000000-0005-0000-0000-000030160000}"/>
    <cellStyle name="Normal 11 2 10" xfId="6199" xr:uid="{00000000-0005-0000-0000-000031160000}"/>
    <cellStyle name="Normal 11 2 10 2" xfId="15244" xr:uid="{00000000-0005-0000-0000-000032160000}"/>
    <cellStyle name="Normal 11 2 10 3" xfId="19209" xr:uid="{00000000-0005-0000-0000-000033160000}"/>
    <cellStyle name="Normal 11 2 10 4" xfId="22986" xr:uid="{00000000-0005-0000-0000-000034160000}"/>
    <cellStyle name="Normal 11 2 10 5" xfId="32793" xr:uid="{00000000-0005-0000-0000-000035160000}"/>
    <cellStyle name="Normal 11 2 10 6" xfId="36393" xr:uid="{B1EA1793-25F6-4CC3-9468-24F436D78604}"/>
    <cellStyle name="Normal 11 2 10 7" xfId="39935" xr:uid="{EC013D1D-AFD7-4409-AF02-D6851F3F4EA0}"/>
    <cellStyle name="Normal 11 2 11" xfId="7748" xr:uid="{00000000-0005-0000-0000-000036160000}"/>
    <cellStyle name="Normal 11 2 11 2" xfId="16672" xr:uid="{00000000-0005-0000-0000-000037160000}"/>
    <cellStyle name="Normal 11 2 11 3" xfId="20630" xr:uid="{00000000-0005-0000-0000-000038160000}"/>
    <cellStyle name="Normal 11 2 11 4" xfId="24417" xr:uid="{00000000-0005-0000-0000-000039160000}"/>
    <cellStyle name="Normal 11 2 11 5" xfId="34202" xr:uid="{00000000-0005-0000-0000-00003A160000}"/>
    <cellStyle name="Normal 11 2 11 6" xfId="37798" xr:uid="{6F16BF7F-890C-449C-B859-B5A5A992FE2D}"/>
    <cellStyle name="Normal 11 2 11 7" xfId="41347" xr:uid="{DFD36A2C-BD34-4E2F-A88E-E13EE14A60E8}"/>
    <cellStyle name="Normal 11 2 12" xfId="4670" xr:uid="{00000000-0005-0000-0000-00003B160000}"/>
    <cellStyle name="Normal 11 2 13" xfId="13742" xr:uid="{00000000-0005-0000-0000-00003C160000}"/>
    <cellStyle name="Normal 11 2 14" xfId="13881" xr:uid="{00000000-0005-0000-0000-00003D160000}"/>
    <cellStyle name="Normal 11 2 15" xfId="17484" xr:uid="{00000000-0005-0000-0000-00003E160000}"/>
    <cellStyle name="Normal 11 2 16" xfId="17804" xr:uid="{00000000-0005-0000-0000-00003F160000}"/>
    <cellStyle name="Normal 11 2 17" xfId="17822" xr:uid="{00000000-0005-0000-0000-000040160000}"/>
    <cellStyle name="Normal 11 2 18" xfId="17844" xr:uid="{00000000-0005-0000-0000-000041160000}"/>
    <cellStyle name="Normal 11 2 19" xfId="21628" xr:uid="{00000000-0005-0000-0000-000042160000}"/>
    <cellStyle name="Normal 11 2 2" xfId="813" xr:uid="{00000000-0005-0000-0000-000043160000}"/>
    <cellStyle name="Normal 11 2 2 10" xfId="6203" xr:uid="{00000000-0005-0000-0000-000044160000}"/>
    <cellStyle name="Normal 11 2 2 10 2" xfId="15248" xr:uid="{00000000-0005-0000-0000-000045160000}"/>
    <cellStyle name="Normal 11 2 2 10 3" xfId="19213" xr:uid="{00000000-0005-0000-0000-000046160000}"/>
    <cellStyle name="Normal 11 2 2 10 4" xfId="22990" xr:uid="{00000000-0005-0000-0000-000047160000}"/>
    <cellStyle name="Normal 11 2 2 10 5" xfId="32797" xr:uid="{00000000-0005-0000-0000-000048160000}"/>
    <cellStyle name="Normal 11 2 2 10 6" xfId="36397" xr:uid="{F17A9C49-370C-4942-AF7E-0E35C57E870D}"/>
    <cellStyle name="Normal 11 2 2 10 7" xfId="39939" xr:uid="{BF9BC3E6-163A-444D-9F4F-F0D982CF07AC}"/>
    <cellStyle name="Normal 11 2 2 11" xfId="10443" xr:uid="{00000000-0005-0000-0000-000049160000}"/>
    <cellStyle name="Normal 11 2 2 11 2" xfId="17350" xr:uid="{00000000-0005-0000-0000-00004A160000}"/>
    <cellStyle name="Normal 11 2 2 11 3" xfId="21304" xr:uid="{00000000-0005-0000-0000-00004B160000}"/>
    <cellStyle name="Normal 11 2 2 11 4" xfId="25096" xr:uid="{00000000-0005-0000-0000-00004C160000}"/>
    <cellStyle name="Normal 11 2 2 11 5" xfId="34876" xr:uid="{00000000-0005-0000-0000-00004D160000}"/>
    <cellStyle name="Normal 11 2 2 11 6" xfId="38470" xr:uid="{0EE94DAE-E600-4F90-815B-A8334131A713}"/>
    <cellStyle name="Normal 11 2 2 11 7" xfId="42024" xr:uid="{11A5014A-34C4-4E20-BC2D-D33F9B52DB2B}"/>
    <cellStyle name="Normal 11 2 2 12" xfId="4676" xr:uid="{00000000-0005-0000-0000-00004E160000}"/>
    <cellStyle name="Normal 11 2 2 13" xfId="13747" xr:uid="{00000000-0005-0000-0000-00004F160000}"/>
    <cellStyle name="Normal 11 2 2 14" xfId="13885" xr:uid="{00000000-0005-0000-0000-000050160000}"/>
    <cellStyle name="Normal 11 2 2 15" xfId="17489" xr:uid="{00000000-0005-0000-0000-000051160000}"/>
    <cellStyle name="Normal 11 2 2 16" xfId="17809" xr:uid="{00000000-0005-0000-0000-000052160000}"/>
    <cellStyle name="Normal 11 2 2 17" xfId="17827" xr:uid="{00000000-0005-0000-0000-000053160000}"/>
    <cellStyle name="Normal 11 2 2 18" xfId="17848" xr:uid="{00000000-0005-0000-0000-000054160000}"/>
    <cellStyle name="Normal 11 2 2 19" xfId="21632" xr:uid="{00000000-0005-0000-0000-000055160000}"/>
    <cellStyle name="Normal 11 2 2 2" xfId="4673" xr:uid="{00000000-0005-0000-0000-000056160000}"/>
    <cellStyle name="Normal 11 2 2 2 10" xfId="17846" xr:uid="{00000000-0005-0000-0000-000057160000}"/>
    <cellStyle name="Normal 11 2 2 2 11" xfId="21630" xr:uid="{00000000-0005-0000-0000-000058160000}"/>
    <cellStyle name="Normal 11 2 2 2 12" xfId="27400" xr:uid="{00000000-0005-0000-0000-000059160000}"/>
    <cellStyle name="Normal 11 2 2 2 13" xfId="31121" xr:uid="{00000000-0005-0000-0000-00005A160000}"/>
    <cellStyle name="Normal 11 2 2 2 14" xfId="31436" xr:uid="{00000000-0005-0000-0000-00005B160000}"/>
    <cellStyle name="Normal 11 2 2 2 15" xfId="35041" xr:uid="{98181E44-5A2E-4D00-A38E-4CFCED28EA2C}"/>
    <cellStyle name="Normal 11 2 2 2 16" xfId="38583" xr:uid="{276AC26D-3A5E-4FD2-B811-0612AD9D8885}"/>
    <cellStyle name="Normal 11 2 2 2 2" xfId="4682" xr:uid="{00000000-0005-0000-0000-00005C160000}"/>
    <cellStyle name="Normal 11 2 2 2 2 10" xfId="21637" xr:uid="{00000000-0005-0000-0000-00005D160000}"/>
    <cellStyle name="Normal 11 2 2 2 2 11" xfId="30046" xr:uid="{00000000-0005-0000-0000-00005E160000}"/>
    <cellStyle name="Normal 11 2 2 2 2 12" xfId="31209" xr:uid="{00000000-0005-0000-0000-00005F160000}"/>
    <cellStyle name="Normal 11 2 2 2 2 13" xfId="31443" xr:uid="{00000000-0005-0000-0000-000060160000}"/>
    <cellStyle name="Normal 11 2 2 2 2 14" xfId="35048" xr:uid="{0110227B-30F5-4224-B6B4-92601B5247BE}"/>
    <cellStyle name="Normal 11 2 2 2 2 15" xfId="38590" xr:uid="{D3D7AEE7-68B1-40C4-8769-DB4ABA8E2ECA}"/>
    <cellStyle name="Normal 11 2 2 2 2 2" xfId="4780" xr:uid="{00000000-0005-0000-0000-000061160000}"/>
    <cellStyle name="Normal 11 2 2 2 2 2 10" xfId="31526" xr:uid="{00000000-0005-0000-0000-000062160000}"/>
    <cellStyle name="Normal 11 2 2 2 2 2 11" xfId="35131" xr:uid="{7DBD063A-F986-4DF5-9FCE-B90E591E78A4}"/>
    <cellStyle name="Normal 11 2 2 2 2 2 12" xfId="38673" xr:uid="{30ED6931-82CD-4CC0-B3CF-FBD88ABADDEF}"/>
    <cellStyle name="Normal 11 2 2 2 2 2 2" xfId="4949" xr:uid="{00000000-0005-0000-0000-000063160000}"/>
    <cellStyle name="Normal 11 2 2 2 2 2 2 10" xfId="35297" xr:uid="{3799D400-20F2-4DF0-BECB-D56D885CC45C}"/>
    <cellStyle name="Normal 11 2 2 2 2 2 2 11" xfId="38839" xr:uid="{091C3226-F57A-4AAF-95CA-C4B3B3863054}"/>
    <cellStyle name="Normal 11 2 2 2 2 2 2 2" xfId="5283" xr:uid="{00000000-0005-0000-0000-000064160000}"/>
    <cellStyle name="Normal 11 2 2 2 2 2 2 2 2" xfId="6790" xr:uid="{00000000-0005-0000-0000-000065160000}"/>
    <cellStyle name="Normal 11 2 2 2 2 2 2 2 2 2" xfId="15835" xr:uid="{00000000-0005-0000-0000-000066160000}"/>
    <cellStyle name="Normal 11 2 2 2 2 2 2 2 2 3" xfId="19800" xr:uid="{00000000-0005-0000-0000-000067160000}"/>
    <cellStyle name="Normal 11 2 2 2 2 2 2 2 2 4" xfId="23577" xr:uid="{00000000-0005-0000-0000-000068160000}"/>
    <cellStyle name="Normal 11 2 2 2 2 2 2 2 2 5" xfId="33384" xr:uid="{00000000-0005-0000-0000-000069160000}"/>
    <cellStyle name="Normal 11 2 2 2 2 2 2 2 2 6" xfId="36983" xr:uid="{4B9DE4D9-1EF3-405E-8FDA-A2FA49281A7F}"/>
    <cellStyle name="Normal 11 2 2 2 2 2 2 2 2 7" xfId="40525" xr:uid="{E667149E-1D3F-41EB-A3A5-70C2A335AFBC}"/>
    <cellStyle name="Normal 11 2 2 2 2 2 2 2 3" xfId="14471" xr:uid="{00000000-0005-0000-0000-00006A160000}"/>
    <cellStyle name="Normal 11 2 2 2 2 2 2 2 4" xfId="18434" xr:uid="{00000000-0005-0000-0000-00006B160000}"/>
    <cellStyle name="Normal 11 2 2 2 2 2 2 2 5" xfId="22218" xr:uid="{00000000-0005-0000-0000-00006C160000}"/>
    <cellStyle name="Normal 11 2 2 2 2 2 2 2 6" xfId="32024" xr:uid="{00000000-0005-0000-0000-00006D160000}"/>
    <cellStyle name="Normal 11 2 2 2 2 2 2 2 7" xfId="35629" xr:uid="{E447D04F-1056-4B46-844F-AD4AA27BC676}"/>
    <cellStyle name="Normal 11 2 2 2 2 2 2 2 8" xfId="39171" xr:uid="{CF5339D4-8751-468E-92D3-ACF80C411833}"/>
    <cellStyle name="Normal 11 2 2 2 2 2 2 3" xfId="5615" xr:uid="{00000000-0005-0000-0000-00006E160000}"/>
    <cellStyle name="Normal 11 2 2 2 2 2 2 3 2" xfId="7122" xr:uid="{00000000-0005-0000-0000-00006F160000}"/>
    <cellStyle name="Normal 11 2 2 2 2 2 2 3 2 2" xfId="16167" xr:uid="{00000000-0005-0000-0000-000070160000}"/>
    <cellStyle name="Normal 11 2 2 2 2 2 2 3 2 3" xfId="20132" xr:uid="{00000000-0005-0000-0000-000071160000}"/>
    <cellStyle name="Normal 11 2 2 2 2 2 2 3 2 4" xfId="23909" xr:uid="{00000000-0005-0000-0000-000072160000}"/>
    <cellStyle name="Normal 11 2 2 2 2 2 2 3 2 5" xfId="33716" xr:uid="{00000000-0005-0000-0000-000073160000}"/>
    <cellStyle name="Normal 11 2 2 2 2 2 2 3 2 6" xfId="37315" xr:uid="{5A85E9C8-3874-47F6-850E-7434B6DEC65E}"/>
    <cellStyle name="Normal 11 2 2 2 2 2 2 3 2 7" xfId="40857" xr:uid="{1CE18E79-3C49-4656-B15D-28D0D946D3C7}"/>
    <cellStyle name="Normal 11 2 2 2 2 2 2 3 3" xfId="14803" xr:uid="{00000000-0005-0000-0000-000074160000}"/>
    <cellStyle name="Normal 11 2 2 2 2 2 2 3 4" xfId="18766" xr:uid="{00000000-0005-0000-0000-000075160000}"/>
    <cellStyle name="Normal 11 2 2 2 2 2 2 3 5" xfId="22550" xr:uid="{00000000-0005-0000-0000-000076160000}"/>
    <cellStyle name="Normal 11 2 2 2 2 2 2 3 6" xfId="32356" xr:uid="{00000000-0005-0000-0000-000077160000}"/>
    <cellStyle name="Normal 11 2 2 2 2 2 2 3 7" xfId="35961" xr:uid="{092F9C8E-AB3E-4D9A-8BA4-BB9569EC3F55}"/>
    <cellStyle name="Normal 11 2 2 2 2 2 2 3 8" xfId="39503" xr:uid="{30900786-F1DF-4952-A115-6845367E59B0}"/>
    <cellStyle name="Normal 11 2 2 2 2 2 2 4" xfId="5947" xr:uid="{00000000-0005-0000-0000-000078160000}"/>
    <cellStyle name="Normal 11 2 2 2 2 2 2 4 2" xfId="7454" xr:uid="{00000000-0005-0000-0000-000079160000}"/>
    <cellStyle name="Normal 11 2 2 2 2 2 2 4 2 2" xfId="16499" xr:uid="{00000000-0005-0000-0000-00007A160000}"/>
    <cellStyle name="Normal 11 2 2 2 2 2 2 4 2 3" xfId="20464" xr:uid="{00000000-0005-0000-0000-00007B160000}"/>
    <cellStyle name="Normal 11 2 2 2 2 2 2 4 2 4" xfId="24241" xr:uid="{00000000-0005-0000-0000-00007C160000}"/>
    <cellStyle name="Normal 11 2 2 2 2 2 2 4 2 5" xfId="34048" xr:uid="{00000000-0005-0000-0000-00007D160000}"/>
    <cellStyle name="Normal 11 2 2 2 2 2 2 4 2 6" xfId="37647" xr:uid="{699DA93B-EBFF-464E-AD9F-BDA804055F79}"/>
    <cellStyle name="Normal 11 2 2 2 2 2 2 4 2 7" xfId="41189" xr:uid="{380B9C55-CAAE-46C3-85BF-1305C79E8E01}"/>
    <cellStyle name="Normal 11 2 2 2 2 2 2 4 3" xfId="15135" xr:uid="{00000000-0005-0000-0000-00007E160000}"/>
    <cellStyle name="Normal 11 2 2 2 2 2 2 4 4" xfId="19098" xr:uid="{00000000-0005-0000-0000-00007F160000}"/>
    <cellStyle name="Normal 11 2 2 2 2 2 2 4 5" xfId="22882" xr:uid="{00000000-0005-0000-0000-000080160000}"/>
    <cellStyle name="Normal 11 2 2 2 2 2 2 4 6" xfId="32688" xr:uid="{00000000-0005-0000-0000-000081160000}"/>
    <cellStyle name="Normal 11 2 2 2 2 2 2 4 7" xfId="36293" xr:uid="{425F8C3C-B09A-423E-A4FE-724A20FF4324}"/>
    <cellStyle name="Normal 11 2 2 2 2 2 2 4 8" xfId="39835" xr:uid="{99EE3574-6954-46B0-9E33-541E48E2CF92}"/>
    <cellStyle name="Normal 11 2 2 2 2 2 2 5" xfId="6458" xr:uid="{00000000-0005-0000-0000-000082160000}"/>
    <cellStyle name="Normal 11 2 2 2 2 2 2 5 2" xfId="15503" xr:uid="{00000000-0005-0000-0000-000083160000}"/>
    <cellStyle name="Normal 11 2 2 2 2 2 2 5 3" xfId="19468" xr:uid="{00000000-0005-0000-0000-000084160000}"/>
    <cellStyle name="Normal 11 2 2 2 2 2 2 5 4" xfId="23245" xr:uid="{00000000-0005-0000-0000-000085160000}"/>
    <cellStyle name="Normal 11 2 2 2 2 2 2 5 5" xfId="33052" xr:uid="{00000000-0005-0000-0000-000086160000}"/>
    <cellStyle name="Normal 11 2 2 2 2 2 2 5 6" xfId="36651" xr:uid="{7D0AE96C-4541-46C0-84AB-B2C6F2DB3D40}"/>
    <cellStyle name="Normal 11 2 2 2 2 2 2 5 7" xfId="40193" xr:uid="{A213EFF9-C927-4C05-A8C5-FE15C1839DCC}"/>
    <cellStyle name="Normal 11 2 2 2 2 2 2 6" xfId="14139" xr:uid="{00000000-0005-0000-0000-000087160000}"/>
    <cellStyle name="Normal 11 2 2 2 2 2 2 7" xfId="18102" xr:uid="{00000000-0005-0000-0000-000088160000}"/>
    <cellStyle name="Normal 11 2 2 2 2 2 2 8" xfId="21886" xr:uid="{00000000-0005-0000-0000-000089160000}"/>
    <cellStyle name="Normal 11 2 2 2 2 2 2 9" xfId="31692" xr:uid="{00000000-0005-0000-0000-00008A160000}"/>
    <cellStyle name="Normal 11 2 2 2 2 2 3" xfId="5117" xr:uid="{00000000-0005-0000-0000-00008B160000}"/>
    <cellStyle name="Normal 11 2 2 2 2 2 3 2" xfId="6624" xr:uid="{00000000-0005-0000-0000-00008C160000}"/>
    <cellStyle name="Normal 11 2 2 2 2 2 3 2 2" xfId="15669" xr:uid="{00000000-0005-0000-0000-00008D160000}"/>
    <cellStyle name="Normal 11 2 2 2 2 2 3 2 3" xfId="19634" xr:uid="{00000000-0005-0000-0000-00008E160000}"/>
    <cellStyle name="Normal 11 2 2 2 2 2 3 2 4" xfId="23411" xr:uid="{00000000-0005-0000-0000-00008F160000}"/>
    <cellStyle name="Normal 11 2 2 2 2 2 3 2 5" xfId="33218" xr:uid="{00000000-0005-0000-0000-000090160000}"/>
    <cellStyle name="Normal 11 2 2 2 2 2 3 2 6" xfId="36817" xr:uid="{B013A598-5FE0-4887-B202-5A447D15FAE7}"/>
    <cellStyle name="Normal 11 2 2 2 2 2 3 2 7" xfId="40359" xr:uid="{B2F586AB-5068-4773-B120-821EB93BDAEA}"/>
    <cellStyle name="Normal 11 2 2 2 2 2 3 3" xfId="14305" xr:uid="{00000000-0005-0000-0000-000091160000}"/>
    <cellStyle name="Normal 11 2 2 2 2 2 3 4" xfId="18268" xr:uid="{00000000-0005-0000-0000-000092160000}"/>
    <cellStyle name="Normal 11 2 2 2 2 2 3 5" xfId="22052" xr:uid="{00000000-0005-0000-0000-000093160000}"/>
    <cellStyle name="Normal 11 2 2 2 2 2 3 6" xfId="31858" xr:uid="{00000000-0005-0000-0000-000094160000}"/>
    <cellStyle name="Normal 11 2 2 2 2 2 3 7" xfId="35463" xr:uid="{0940F6C6-24C4-47A0-8BCD-6BC9E2D5D60D}"/>
    <cellStyle name="Normal 11 2 2 2 2 2 3 8" xfId="39005" xr:uid="{3142B3C4-1A0C-4F70-ADA9-4AB0D92E7B79}"/>
    <cellStyle name="Normal 11 2 2 2 2 2 4" xfId="5449" xr:uid="{00000000-0005-0000-0000-000095160000}"/>
    <cellStyle name="Normal 11 2 2 2 2 2 4 2" xfId="6956" xr:uid="{00000000-0005-0000-0000-000096160000}"/>
    <cellStyle name="Normal 11 2 2 2 2 2 4 2 2" xfId="16001" xr:uid="{00000000-0005-0000-0000-000097160000}"/>
    <cellStyle name="Normal 11 2 2 2 2 2 4 2 3" xfId="19966" xr:uid="{00000000-0005-0000-0000-000098160000}"/>
    <cellStyle name="Normal 11 2 2 2 2 2 4 2 4" xfId="23743" xr:uid="{00000000-0005-0000-0000-000099160000}"/>
    <cellStyle name="Normal 11 2 2 2 2 2 4 2 5" xfId="33550" xr:uid="{00000000-0005-0000-0000-00009A160000}"/>
    <cellStyle name="Normal 11 2 2 2 2 2 4 2 6" xfId="37149" xr:uid="{6241311C-C7CF-4508-BAC9-0C29D5EF4548}"/>
    <cellStyle name="Normal 11 2 2 2 2 2 4 2 7" xfId="40691" xr:uid="{34CD3C76-F184-4D67-A2C3-707C1229B624}"/>
    <cellStyle name="Normal 11 2 2 2 2 2 4 3" xfId="14637" xr:uid="{00000000-0005-0000-0000-00009B160000}"/>
    <cellStyle name="Normal 11 2 2 2 2 2 4 4" xfId="18600" xr:uid="{00000000-0005-0000-0000-00009C160000}"/>
    <cellStyle name="Normal 11 2 2 2 2 2 4 5" xfId="22384" xr:uid="{00000000-0005-0000-0000-00009D160000}"/>
    <cellStyle name="Normal 11 2 2 2 2 2 4 6" xfId="32190" xr:uid="{00000000-0005-0000-0000-00009E160000}"/>
    <cellStyle name="Normal 11 2 2 2 2 2 4 7" xfId="35795" xr:uid="{D1D993A4-5BDB-4097-AAD2-E2E8A9B78215}"/>
    <cellStyle name="Normal 11 2 2 2 2 2 4 8" xfId="39337" xr:uid="{F2720BE7-C6BF-46ED-A29A-F9488BAE8054}"/>
    <cellStyle name="Normal 11 2 2 2 2 2 5" xfId="5781" xr:uid="{00000000-0005-0000-0000-00009F160000}"/>
    <cellStyle name="Normal 11 2 2 2 2 2 5 2" xfId="7288" xr:uid="{00000000-0005-0000-0000-0000A0160000}"/>
    <cellStyle name="Normal 11 2 2 2 2 2 5 2 2" xfId="16333" xr:uid="{00000000-0005-0000-0000-0000A1160000}"/>
    <cellStyle name="Normal 11 2 2 2 2 2 5 2 3" xfId="20298" xr:uid="{00000000-0005-0000-0000-0000A2160000}"/>
    <cellStyle name="Normal 11 2 2 2 2 2 5 2 4" xfId="24075" xr:uid="{00000000-0005-0000-0000-0000A3160000}"/>
    <cellStyle name="Normal 11 2 2 2 2 2 5 2 5" xfId="33882" xr:uid="{00000000-0005-0000-0000-0000A4160000}"/>
    <cellStyle name="Normal 11 2 2 2 2 2 5 2 6" xfId="37481" xr:uid="{A1A6A042-A63F-4C6B-A600-ECE55DF42467}"/>
    <cellStyle name="Normal 11 2 2 2 2 2 5 2 7" xfId="41023" xr:uid="{74AF5244-9875-4537-94A3-F89AFE562D13}"/>
    <cellStyle name="Normal 11 2 2 2 2 2 5 3" xfId="14969" xr:uid="{00000000-0005-0000-0000-0000A5160000}"/>
    <cellStyle name="Normal 11 2 2 2 2 2 5 4" xfId="18932" xr:uid="{00000000-0005-0000-0000-0000A6160000}"/>
    <cellStyle name="Normal 11 2 2 2 2 2 5 5" xfId="22716" xr:uid="{00000000-0005-0000-0000-0000A7160000}"/>
    <cellStyle name="Normal 11 2 2 2 2 2 5 6" xfId="32522" xr:uid="{00000000-0005-0000-0000-0000A8160000}"/>
    <cellStyle name="Normal 11 2 2 2 2 2 5 7" xfId="36127" xr:uid="{1EBBA733-773D-4F8B-BEBB-C70D636E5096}"/>
    <cellStyle name="Normal 11 2 2 2 2 2 5 8" xfId="39669" xr:uid="{C6490823-0783-4FD6-940D-5E732A5281C9}"/>
    <cellStyle name="Normal 11 2 2 2 2 2 6" xfId="6292" xr:uid="{00000000-0005-0000-0000-0000A9160000}"/>
    <cellStyle name="Normal 11 2 2 2 2 2 6 2" xfId="15337" xr:uid="{00000000-0005-0000-0000-0000AA160000}"/>
    <cellStyle name="Normal 11 2 2 2 2 2 6 3" xfId="19302" xr:uid="{00000000-0005-0000-0000-0000AB160000}"/>
    <cellStyle name="Normal 11 2 2 2 2 2 6 4" xfId="23079" xr:uid="{00000000-0005-0000-0000-0000AC160000}"/>
    <cellStyle name="Normal 11 2 2 2 2 2 6 5" xfId="32886" xr:uid="{00000000-0005-0000-0000-0000AD160000}"/>
    <cellStyle name="Normal 11 2 2 2 2 2 6 6" xfId="36485" xr:uid="{342DC558-0188-4F6E-A498-0C8ED6378E8C}"/>
    <cellStyle name="Normal 11 2 2 2 2 2 6 7" xfId="40027" xr:uid="{FF31428C-ACA9-468F-ACAF-D67FF27724C2}"/>
    <cellStyle name="Normal 11 2 2 2 2 2 7" xfId="13973" xr:uid="{00000000-0005-0000-0000-0000AE160000}"/>
    <cellStyle name="Normal 11 2 2 2 2 2 8" xfId="17936" xr:uid="{00000000-0005-0000-0000-0000AF160000}"/>
    <cellStyle name="Normal 11 2 2 2 2 2 9" xfId="21720" xr:uid="{00000000-0005-0000-0000-0000B0160000}"/>
    <cellStyle name="Normal 11 2 2 2 2 3" xfId="4865" xr:uid="{00000000-0005-0000-0000-0000B1160000}"/>
    <cellStyle name="Normal 11 2 2 2 2 3 10" xfId="35214" xr:uid="{3ABA26F5-7597-4F39-97D9-4F5FD894E3A9}"/>
    <cellStyle name="Normal 11 2 2 2 2 3 11" xfId="38756" xr:uid="{CA2BEBB5-0587-47F0-8D25-A02F93781585}"/>
    <cellStyle name="Normal 11 2 2 2 2 3 2" xfId="5200" xr:uid="{00000000-0005-0000-0000-0000B2160000}"/>
    <cellStyle name="Normal 11 2 2 2 2 3 2 2" xfId="6707" xr:uid="{00000000-0005-0000-0000-0000B3160000}"/>
    <cellStyle name="Normal 11 2 2 2 2 3 2 2 2" xfId="15752" xr:uid="{00000000-0005-0000-0000-0000B4160000}"/>
    <cellStyle name="Normal 11 2 2 2 2 3 2 2 3" xfId="19717" xr:uid="{00000000-0005-0000-0000-0000B5160000}"/>
    <cellStyle name="Normal 11 2 2 2 2 3 2 2 4" xfId="23494" xr:uid="{00000000-0005-0000-0000-0000B6160000}"/>
    <cellStyle name="Normal 11 2 2 2 2 3 2 2 5" xfId="33301" xr:uid="{00000000-0005-0000-0000-0000B7160000}"/>
    <cellStyle name="Normal 11 2 2 2 2 3 2 2 6" xfId="36900" xr:uid="{E52E6618-3460-4423-A893-F594F40BFC50}"/>
    <cellStyle name="Normal 11 2 2 2 2 3 2 2 7" xfId="40442" xr:uid="{BC5FE9F0-17EE-44D0-971F-94A5D0B89B5C}"/>
    <cellStyle name="Normal 11 2 2 2 2 3 2 3" xfId="14388" xr:uid="{00000000-0005-0000-0000-0000B8160000}"/>
    <cellStyle name="Normal 11 2 2 2 2 3 2 4" xfId="18351" xr:uid="{00000000-0005-0000-0000-0000B9160000}"/>
    <cellStyle name="Normal 11 2 2 2 2 3 2 5" xfId="22135" xr:uid="{00000000-0005-0000-0000-0000BA160000}"/>
    <cellStyle name="Normal 11 2 2 2 2 3 2 6" xfId="31941" xr:uid="{00000000-0005-0000-0000-0000BB160000}"/>
    <cellStyle name="Normal 11 2 2 2 2 3 2 7" xfId="35546" xr:uid="{3551C60F-E9F3-40FD-B4A6-7097AB54E18C}"/>
    <cellStyle name="Normal 11 2 2 2 2 3 2 8" xfId="39088" xr:uid="{367056AC-C086-4F9C-ABE5-F38FF33C2F01}"/>
    <cellStyle name="Normal 11 2 2 2 2 3 3" xfId="5532" xr:uid="{00000000-0005-0000-0000-0000BC160000}"/>
    <cellStyle name="Normal 11 2 2 2 2 3 3 2" xfId="7039" xr:uid="{00000000-0005-0000-0000-0000BD160000}"/>
    <cellStyle name="Normal 11 2 2 2 2 3 3 2 2" xfId="16084" xr:uid="{00000000-0005-0000-0000-0000BE160000}"/>
    <cellStyle name="Normal 11 2 2 2 2 3 3 2 3" xfId="20049" xr:uid="{00000000-0005-0000-0000-0000BF160000}"/>
    <cellStyle name="Normal 11 2 2 2 2 3 3 2 4" xfId="23826" xr:uid="{00000000-0005-0000-0000-0000C0160000}"/>
    <cellStyle name="Normal 11 2 2 2 2 3 3 2 5" xfId="33633" xr:uid="{00000000-0005-0000-0000-0000C1160000}"/>
    <cellStyle name="Normal 11 2 2 2 2 3 3 2 6" xfId="37232" xr:uid="{0D2CAE91-AC12-4F0F-A2A3-9879906608C1}"/>
    <cellStyle name="Normal 11 2 2 2 2 3 3 2 7" xfId="40774" xr:uid="{A16EE052-27E6-486E-9B87-7D66FC23C40C}"/>
    <cellStyle name="Normal 11 2 2 2 2 3 3 3" xfId="14720" xr:uid="{00000000-0005-0000-0000-0000C2160000}"/>
    <cellStyle name="Normal 11 2 2 2 2 3 3 4" xfId="18683" xr:uid="{00000000-0005-0000-0000-0000C3160000}"/>
    <cellStyle name="Normal 11 2 2 2 2 3 3 5" xfId="22467" xr:uid="{00000000-0005-0000-0000-0000C4160000}"/>
    <cellStyle name="Normal 11 2 2 2 2 3 3 6" xfId="32273" xr:uid="{00000000-0005-0000-0000-0000C5160000}"/>
    <cellStyle name="Normal 11 2 2 2 2 3 3 7" xfId="35878" xr:uid="{CD406CF3-07B9-480F-8C02-6B61B8202F8F}"/>
    <cellStyle name="Normal 11 2 2 2 2 3 3 8" xfId="39420" xr:uid="{59F64FE5-3441-41CA-8CFF-9893D3C723AF}"/>
    <cellStyle name="Normal 11 2 2 2 2 3 4" xfId="5864" xr:uid="{00000000-0005-0000-0000-0000C6160000}"/>
    <cellStyle name="Normal 11 2 2 2 2 3 4 2" xfId="7371" xr:uid="{00000000-0005-0000-0000-0000C7160000}"/>
    <cellStyle name="Normal 11 2 2 2 2 3 4 2 2" xfId="16416" xr:uid="{00000000-0005-0000-0000-0000C8160000}"/>
    <cellStyle name="Normal 11 2 2 2 2 3 4 2 3" xfId="20381" xr:uid="{00000000-0005-0000-0000-0000C9160000}"/>
    <cellStyle name="Normal 11 2 2 2 2 3 4 2 4" xfId="24158" xr:uid="{00000000-0005-0000-0000-0000CA160000}"/>
    <cellStyle name="Normal 11 2 2 2 2 3 4 2 5" xfId="33965" xr:uid="{00000000-0005-0000-0000-0000CB160000}"/>
    <cellStyle name="Normal 11 2 2 2 2 3 4 2 6" xfId="37564" xr:uid="{9EAFFF4B-78F5-4121-AE35-29BF7A67BB03}"/>
    <cellStyle name="Normal 11 2 2 2 2 3 4 2 7" xfId="41106" xr:uid="{AB6AD5C5-101E-41B7-864A-DD7F9348169E}"/>
    <cellStyle name="Normal 11 2 2 2 2 3 4 3" xfId="15052" xr:uid="{00000000-0005-0000-0000-0000CC160000}"/>
    <cellStyle name="Normal 11 2 2 2 2 3 4 4" xfId="19015" xr:uid="{00000000-0005-0000-0000-0000CD160000}"/>
    <cellStyle name="Normal 11 2 2 2 2 3 4 5" xfId="22799" xr:uid="{00000000-0005-0000-0000-0000CE160000}"/>
    <cellStyle name="Normal 11 2 2 2 2 3 4 6" xfId="32605" xr:uid="{00000000-0005-0000-0000-0000CF160000}"/>
    <cellStyle name="Normal 11 2 2 2 2 3 4 7" xfId="36210" xr:uid="{8A899593-09F1-466E-A516-9C591459189D}"/>
    <cellStyle name="Normal 11 2 2 2 2 3 4 8" xfId="39752" xr:uid="{32F27C13-DF76-4F44-B6A7-EB4A39267EC9}"/>
    <cellStyle name="Normal 11 2 2 2 2 3 5" xfId="6375" xr:uid="{00000000-0005-0000-0000-0000D0160000}"/>
    <cellStyle name="Normal 11 2 2 2 2 3 5 2" xfId="15420" xr:uid="{00000000-0005-0000-0000-0000D1160000}"/>
    <cellStyle name="Normal 11 2 2 2 2 3 5 3" xfId="19385" xr:uid="{00000000-0005-0000-0000-0000D2160000}"/>
    <cellStyle name="Normal 11 2 2 2 2 3 5 4" xfId="23162" xr:uid="{00000000-0005-0000-0000-0000D3160000}"/>
    <cellStyle name="Normal 11 2 2 2 2 3 5 5" xfId="32969" xr:uid="{00000000-0005-0000-0000-0000D4160000}"/>
    <cellStyle name="Normal 11 2 2 2 2 3 5 6" xfId="36568" xr:uid="{58A35587-683B-4C41-A8D3-8AE9845F849C}"/>
    <cellStyle name="Normal 11 2 2 2 2 3 5 7" xfId="40110" xr:uid="{A71AA38B-81BB-4C1B-890C-783421E3A736}"/>
    <cellStyle name="Normal 11 2 2 2 2 3 6" xfId="14056" xr:uid="{00000000-0005-0000-0000-0000D5160000}"/>
    <cellStyle name="Normal 11 2 2 2 2 3 7" xfId="18019" xr:uid="{00000000-0005-0000-0000-0000D6160000}"/>
    <cellStyle name="Normal 11 2 2 2 2 3 8" xfId="21803" xr:uid="{00000000-0005-0000-0000-0000D7160000}"/>
    <cellStyle name="Normal 11 2 2 2 2 3 9" xfId="31609" xr:uid="{00000000-0005-0000-0000-0000D8160000}"/>
    <cellStyle name="Normal 11 2 2 2 2 4" xfId="5034" xr:uid="{00000000-0005-0000-0000-0000D9160000}"/>
    <cellStyle name="Normal 11 2 2 2 2 4 2" xfId="6541" xr:uid="{00000000-0005-0000-0000-0000DA160000}"/>
    <cellStyle name="Normal 11 2 2 2 2 4 2 2" xfId="15586" xr:uid="{00000000-0005-0000-0000-0000DB160000}"/>
    <cellStyle name="Normal 11 2 2 2 2 4 2 3" xfId="19551" xr:uid="{00000000-0005-0000-0000-0000DC160000}"/>
    <cellStyle name="Normal 11 2 2 2 2 4 2 4" xfId="23328" xr:uid="{00000000-0005-0000-0000-0000DD160000}"/>
    <cellStyle name="Normal 11 2 2 2 2 4 2 5" xfId="33135" xr:uid="{00000000-0005-0000-0000-0000DE160000}"/>
    <cellStyle name="Normal 11 2 2 2 2 4 2 6" xfId="36734" xr:uid="{9065369E-0C7B-4E3D-BBDE-C305A7D0A79C}"/>
    <cellStyle name="Normal 11 2 2 2 2 4 2 7" xfId="40276" xr:uid="{9096EEC6-B5E3-4ACD-9E1D-DE9956B2E39D}"/>
    <cellStyle name="Normal 11 2 2 2 2 4 3" xfId="14222" xr:uid="{00000000-0005-0000-0000-0000DF160000}"/>
    <cellStyle name="Normal 11 2 2 2 2 4 4" xfId="18185" xr:uid="{00000000-0005-0000-0000-0000E0160000}"/>
    <cellStyle name="Normal 11 2 2 2 2 4 5" xfId="21969" xr:uid="{00000000-0005-0000-0000-0000E1160000}"/>
    <cellStyle name="Normal 11 2 2 2 2 4 6" xfId="31775" xr:uid="{00000000-0005-0000-0000-0000E2160000}"/>
    <cellStyle name="Normal 11 2 2 2 2 4 7" xfId="35380" xr:uid="{83CF025E-4C8F-4753-8BFD-595A247EC969}"/>
    <cellStyle name="Normal 11 2 2 2 2 4 8" xfId="38922" xr:uid="{0B3B0368-BC2D-46AA-83F6-D1B88485C34D}"/>
    <cellStyle name="Normal 11 2 2 2 2 5" xfId="5366" xr:uid="{00000000-0005-0000-0000-0000E3160000}"/>
    <cellStyle name="Normal 11 2 2 2 2 5 2" xfId="6873" xr:uid="{00000000-0005-0000-0000-0000E4160000}"/>
    <cellStyle name="Normal 11 2 2 2 2 5 2 2" xfId="15918" xr:uid="{00000000-0005-0000-0000-0000E5160000}"/>
    <cellStyle name="Normal 11 2 2 2 2 5 2 3" xfId="19883" xr:uid="{00000000-0005-0000-0000-0000E6160000}"/>
    <cellStyle name="Normal 11 2 2 2 2 5 2 4" xfId="23660" xr:uid="{00000000-0005-0000-0000-0000E7160000}"/>
    <cellStyle name="Normal 11 2 2 2 2 5 2 5" xfId="33467" xr:uid="{00000000-0005-0000-0000-0000E8160000}"/>
    <cellStyle name="Normal 11 2 2 2 2 5 2 6" xfId="37066" xr:uid="{0AD5DDB0-2DA5-4D5F-BAE0-AEEFB0A219F6}"/>
    <cellStyle name="Normal 11 2 2 2 2 5 2 7" xfId="40608" xr:uid="{16B69D8B-DBC8-499A-84BD-6362F43B5806}"/>
    <cellStyle name="Normal 11 2 2 2 2 5 3" xfId="14554" xr:uid="{00000000-0005-0000-0000-0000E9160000}"/>
    <cellStyle name="Normal 11 2 2 2 2 5 4" xfId="18517" xr:uid="{00000000-0005-0000-0000-0000EA160000}"/>
    <cellStyle name="Normal 11 2 2 2 2 5 5" xfId="22301" xr:uid="{00000000-0005-0000-0000-0000EB160000}"/>
    <cellStyle name="Normal 11 2 2 2 2 5 6" xfId="32107" xr:uid="{00000000-0005-0000-0000-0000EC160000}"/>
    <cellStyle name="Normal 11 2 2 2 2 5 7" xfId="35712" xr:uid="{46FB3CB3-6ACD-4AC9-AC5D-93E5F0A12F4E}"/>
    <cellStyle name="Normal 11 2 2 2 2 5 8" xfId="39254" xr:uid="{2CF9545E-BEB2-4DF5-AE43-33D3B7145F67}"/>
    <cellStyle name="Normal 11 2 2 2 2 6" xfId="5698" xr:uid="{00000000-0005-0000-0000-0000ED160000}"/>
    <cellStyle name="Normal 11 2 2 2 2 6 2" xfId="7205" xr:uid="{00000000-0005-0000-0000-0000EE160000}"/>
    <cellStyle name="Normal 11 2 2 2 2 6 2 2" xfId="16250" xr:uid="{00000000-0005-0000-0000-0000EF160000}"/>
    <cellStyle name="Normal 11 2 2 2 2 6 2 3" xfId="20215" xr:uid="{00000000-0005-0000-0000-0000F0160000}"/>
    <cellStyle name="Normal 11 2 2 2 2 6 2 4" xfId="23992" xr:uid="{00000000-0005-0000-0000-0000F1160000}"/>
    <cellStyle name="Normal 11 2 2 2 2 6 2 5" xfId="33799" xr:uid="{00000000-0005-0000-0000-0000F2160000}"/>
    <cellStyle name="Normal 11 2 2 2 2 6 2 6" xfId="37398" xr:uid="{E82BFC41-E730-40CF-BC6B-0337F83D483C}"/>
    <cellStyle name="Normal 11 2 2 2 2 6 2 7" xfId="40940" xr:uid="{A7436515-EB95-4639-A042-0C1D737AF4CA}"/>
    <cellStyle name="Normal 11 2 2 2 2 6 3" xfId="14886" xr:uid="{00000000-0005-0000-0000-0000F3160000}"/>
    <cellStyle name="Normal 11 2 2 2 2 6 4" xfId="18849" xr:uid="{00000000-0005-0000-0000-0000F4160000}"/>
    <cellStyle name="Normal 11 2 2 2 2 6 5" xfId="22633" xr:uid="{00000000-0005-0000-0000-0000F5160000}"/>
    <cellStyle name="Normal 11 2 2 2 2 6 6" xfId="32439" xr:uid="{00000000-0005-0000-0000-0000F6160000}"/>
    <cellStyle name="Normal 11 2 2 2 2 6 7" xfId="36044" xr:uid="{74B87871-FE8F-4BBE-99B8-671DE8A4FBE8}"/>
    <cellStyle name="Normal 11 2 2 2 2 6 8" xfId="39586" xr:uid="{859CD199-7006-4CF2-B46C-C7AAABE78B9C}"/>
    <cellStyle name="Normal 11 2 2 2 2 7" xfId="6208" xr:uid="{00000000-0005-0000-0000-0000F7160000}"/>
    <cellStyle name="Normal 11 2 2 2 2 7 2" xfId="15253" xr:uid="{00000000-0005-0000-0000-0000F8160000}"/>
    <cellStyle name="Normal 11 2 2 2 2 7 3" xfId="19218" xr:uid="{00000000-0005-0000-0000-0000F9160000}"/>
    <cellStyle name="Normal 11 2 2 2 2 7 4" xfId="22995" xr:uid="{00000000-0005-0000-0000-0000FA160000}"/>
    <cellStyle name="Normal 11 2 2 2 2 7 5" xfId="32802" xr:uid="{00000000-0005-0000-0000-0000FB160000}"/>
    <cellStyle name="Normal 11 2 2 2 2 7 6" xfId="36402" xr:uid="{86D07BEA-6441-4E7D-8520-1583FB3CD80B}"/>
    <cellStyle name="Normal 11 2 2 2 2 7 7" xfId="39944" xr:uid="{ED37E329-4D99-4C99-86B1-5380C22C6977}"/>
    <cellStyle name="Normal 11 2 2 2 2 8" xfId="13890" xr:uid="{00000000-0005-0000-0000-0000FC160000}"/>
    <cellStyle name="Normal 11 2 2 2 2 9" xfId="17853" xr:uid="{00000000-0005-0000-0000-0000FD160000}"/>
    <cellStyle name="Normal 11 2 2 2 3" xfId="4773" xr:uid="{00000000-0005-0000-0000-0000FE160000}"/>
    <cellStyle name="Normal 11 2 2 2 3 10" xfId="31519" xr:uid="{00000000-0005-0000-0000-0000FF160000}"/>
    <cellStyle name="Normal 11 2 2 2 3 11" xfId="35124" xr:uid="{E7726D07-C772-4781-A371-918037B19166}"/>
    <cellStyle name="Normal 11 2 2 2 3 12" xfId="38666" xr:uid="{2D0C8777-6DDB-4CC5-AA3B-29476F72CA65}"/>
    <cellStyle name="Normal 11 2 2 2 3 2" xfId="4942" xr:uid="{00000000-0005-0000-0000-000000170000}"/>
    <cellStyle name="Normal 11 2 2 2 3 2 10" xfId="35290" xr:uid="{1B6C2AD6-1C7E-4F89-9847-3148598C7C27}"/>
    <cellStyle name="Normal 11 2 2 2 3 2 11" xfId="38832" xr:uid="{C55C4400-B9D7-4AAA-80F7-8EE22D1B9F81}"/>
    <cellStyle name="Normal 11 2 2 2 3 2 2" xfId="5276" xr:uid="{00000000-0005-0000-0000-000001170000}"/>
    <cellStyle name="Normal 11 2 2 2 3 2 2 2" xfId="6783" xr:uid="{00000000-0005-0000-0000-000002170000}"/>
    <cellStyle name="Normal 11 2 2 2 3 2 2 2 2" xfId="15828" xr:uid="{00000000-0005-0000-0000-000003170000}"/>
    <cellStyle name="Normal 11 2 2 2 3 2 2 2 3" xfId="19793" xr:uid="{00000000-0005-0000-0000-000004170000}"/>
    <cellStyle name="Normal 11 2 2 2 3 2 2 2 4" xfId="23570" xr:uid="{00000000-0005-0000-0000-000005170000}"/>
    <cellStyle name="Normal 11 2 2 2 3 2 2 2 5" xfId="33377" xr:uid="{00000000-0005-0000-0000-000006170000}"/>
    <cellStyle name="Normal 11 2 2 2 3 2 2 2 6" xfId="36976" xr:uid="{6DBFB4ED-0D1F-4265-A651-2BDADECD13DD}"/>
    <cellStyle name="Normal 11 2 2 2 3 2 2 2 7" xfId="40518" xr:uid="{547A25E9-0691-4572-A49B-BC6CD2995302}"/>
    <cellStyle name="Normal 11 2 2 2 3 2 2 3" xfId="14464" xr:uid="{00000000-0005-0000-0000-000007170000}"/>
    <cellStyle name="Normal 11 2 2 2 3 2 2 4" xfId="18427" xr:uid="{00000000-0005-0000-0000-000008170000}"/>
    <cellStyle name="Normal 11 2 2 2 3 2 2 5" xfId="22211" xr:uid="{00000000-0005-0000-0000-000009170000}"/>
    <cellStyle name="Normal 11 2 2 2 3 2 2 6" xfId="32017" xr:uid="{00000000-0005-0000-0000-00000A170000}"/>
    <cellStyle name="Normal 11 2 2 2 3 2 2 7" xfId="35622" xr:uid="{56520543-D801-40EF-9858-E81A891897F3}"/>
    <cellStyle name="Normal 11 2 2 2 3 2 2 8" xfId="39164" xr:uid="{117CA703-3E10-496B-A2EE-D93466A050E6}"/>
    <cellStyle name="Normal 11 2 2 2 3 2 3" xfId="5608" xr:uid="{00000000-0005-0000-0000-00000B170000}"/>
    <cellStyle name="Normal 11 2 2 2 3 2 3 2" xfId="7115" xr:uid="{00000000-0005-0000-0000-00000C170000}"/>
    <cellStyle name="Normal 11 2 2 2 3 2 3 2 2" xfId="16160" xr:uid="{00000000-0005-0000-0000-00000D170000}"/>
    <cellStyle name="Normal 11 2 2 2 3 2 3 2 3" xfId="20125" xr:uid="{00000000-0005-0000-0000-00000E170000}"/>
    <cellStyle name="Normal 11 2 2 2 3 2 3 2 4" xfId="23902" xr:uid="{00000000-0005-0000-0000-00000F170000}"/>
    <cellStyle name="Normal 11 2 2 2 3 2 3 2 5" xfId="33709" xr:uid="{00000000-0005-0000-0000-000010170000}"/>
    <cellStyle name="Normal 11 2 2 2 3 2 3 2 6" xfId="37308" xr:uid="{4B37E598-A9DA-4917-9393-5129EB5E97A3}"/>
    <cellStyle name="Normal 11 2 2 2 3 2 3 2 7" xfId="40850" xr:uid="{DAE45C96-CE0D-44D7-BF4F-1A7949956427}"/>
    <cellStyle name="Normal 11 2 2 2 3 2 3 3" xfId="14796" xr:uid="{00000000-0005-0000-0000-000011170000}"/>
    <cellStyle name="Normal 11 2 2 2 3 2 3 4" xfId="18759" xr:uid="{00000000-0005-0000-0000-000012170000}"/>
    <cellStyle name="Normal 11 2 2 2 3 2 3 5" xfId="22543" xr:uid="{00000000-0005-0000-0000-000013170000}"/>
    <cellStyle name="Normal 11 2 2 2 3 2 3 6" xfId="32349" xr:uid="{00000000-0005-0000-0000-000014170000}"/>
    <cellStyle name="Normal 11 2 2 2 3 2 3 7" xfId="35954" xr:uid="{A6627BB7-A601-4235-938D-65D8A6DBA242}"/>
    <cellStyle name="Normal 11 2 2 2 3 2 3 8" xfId="39496" xr:uid="{6DF693E9-91DD-405C-A9A6-5E698A6EC7FF}"/>
    <cellStyle name="Normal 11 2 2 2 3 2 4" xfId="5940" xr:uid="{00000000-0005-0000-0000-000015170000}"/>
    <cellStyle name="Normal 11 2 2 2 3 2 4 2" xfId="7447" xr:uid="{00000000-0005-0000-0000-000016170000}"/>
    <cellStyle name="Normal 11 2 2 2 3 2 4 2 2" xfId="16492" xr:uid="{00000000-0005-0000-0000-000017170000}"/>
    <cellStyle name="Normal 11 2 2 2 3 2 4 2 3" xfId="20457" xr:uid="{00000000-0005-0000-0000-000018170000}"/>
    <cellStyle name="Normal 11 2 2 2 3 2 4 2 4" xfId="24234" xr:uid="{00000000-0005-0000-0000-000019170000}"/>
    <cellStyle name="Normal 11 2 2 2 3 2 4 2 5" xfId="34041" xr:uid="{00000000-0005-0000-0000-00001A170000}"/>
    <cellStyle name="Normal 11 2 2 2 3 2 4 2 6" xfId="37640" xr:uid="{A9648596-862C-4669-AE56-325D1C49A5F1}"/>
    <cellStyle name="Normal 11 2 2 2 3 2 4 2 7" xfId="41182" xr:uid="{79DE4A76-ADA8-4EAB-9CDD-2B86143F7D05}"/>
    <cellStyle name="Normal 11 2 2 2 3 2 4 3" xfId="15128" xr:uid="{00000000-0005-0000-0000-00001B170000}"/>
    <cellStyle name="Normal 11 2 2 2 3 2 4 4" xfId="19091" xr:uid="{00000000-0005-0000-0000-00001C170000}"/>
    <cellStyle name="Normal 11 2 2 2 3 2 4 5" xfId="22875" xr:uid="{00000000-0005-0000-0000-00001D170000}"/>
    <cellStyle name="Normal 11 2 2 2 3 2 4 6" xfId="32681" xr:uid="{00000000-0005-0000-0000-00001E170000}"/>
    <cellStyle name="Normal 11 2 2 2 3 2 4 7" xfId="36286" xr:uid="{125B80F3-004D-4978-BF6F-CB495557ECF4}"/>
    <cellStyle name="Normal 11 2 2 2 3 2 4 8" xfId="39828" xr:uid="{7B8E54D8-4298-4EF1-AAAA-A670C0E315D3}"/>
    <cellStyle name="Normal 11 2 2 2 3 2 5" xfId="6451" xr:uid="{00000000-0005-0000-0000-00001F170000}"/>
    <cellStyle name="Normal 11 2 2 2 3 2 5 2" xfId="15496" xr:uid="{00000000-0005-0000-0000-000020170000}"/>
    <cellStyle name="Normal 11 2 2 2 3 2 5 3" xfId="19461" xr:uid="{00000000-0005-0000-0000-000021170000}"/>
    <cellStyle name="Normal 11 2 2 2 3 2 5 4" xfId="23238" xr:uid="{00000000-0005-0000-0000-000022170000}"/>
    <cellStyle name="Normal 11 2 2 2 3 2 5 5" xfId="33045" xr:uid="{00000000-0005-0000-0000-000023170000}"/>
    <cellStyle name="Normal 11 2 2 2 3 2 5 6" xfId="36644" xr:uid="{7BAC5D11-CF3D-4B9F-BC0B-67BE1E6292FD}"/>
    <cellStyle name="Normal 11 2 2 2 3 2 5 7" xfId="40186" xr:uid="{1BCBCAE5-B167-4EEC-8E8F-ED27730B3B83}"/>
    <cellStyle name="Normal 11 2 2 2 3 2 6" xfId="14132" xr:uid="{00000000-0005-0000-0000-000024170000}"/>
    <cellStyle name="Normal 11 2 2 2 3 2 7" xfId="18095" xr:uid="{00000000-0005-0000-0000-000025170000}"/>
    <cellStyle name="Normal 11 2 2 2 3 2 8" xfId="21879" xr:uid="{00000000-0005-0000-0000-000026170000}"/>
    <cellStyle name="Normal 11 2 2 2 3 2 9" xfId="31685" xr:uid="{00000000-0005-0000-0000-000027170000}"/>
    <cellStyle name="Normal 11 2 2 2 3 3" xfId="5110" xr:uid="{00000000-0005-0000-0000-000028170000}"/>
    <cellStyle name="Normal 11 2 2 2 3 3 2" xfId="6617" xr:uid="{00000000-0005-0000-0000-000029170000}"/>
    <cellStyle name="Normal 11 2 2 2 3 3 2 2" xfId="15662" xr:uid="{00000000-0005-0000-0000-00002A170000}"/>
    <cellStyle name="Normal 11 2 2 2 3 3 2 3" xfId="19627" xr:uid="{00000000-0005-0000-0000-00002B170000}"/>
    <cellStyle name="Normal 11 2 2 2 3 3 2 4" xfId="23404" xr:uid="{00000000-0005-0000-0000-00002C170000}"/>
    <cellStyle name="Normal 11 2 2 2 3 3 2 5" xfId="33211" xr:uid="{00000000-0005-0000-0000-00002D170000}"/>
    <cellStyle name="Normal 11 2 2 2 3 3 2 6" xfId="36810" xr:uid="{5CFCBE73-0EFA-4E65-BBEE-126337A1B0C6}"/>
    <cellStyle name="Normal 11 2 2 2 3 3 2 7" xfId="40352" xr:uid="{C715C7C3-A47C-4EF5-B3C4-791F90FBA452}"/>
    <cellStyle name="Normal 11 2 2 2 3 3 3" xfId="14298" xr:uid="{00000000-0005-0000-0000-00002E170000}"/>
    <cellStyle name="Normal 11 2 2 2 3 3 4" xfId="18261" xr:uid="{00000000-0005-0000-0000-00002F170000}"/>
    <cellStyle name="Normal 11 2 2 2 3 3 5" xfId="22045" xr:uid="{00000000-0005-0000-0000-000030170000}"/>
    <cellStyle name="Normal 11 2 2 2 3 3 6" xfId="31851" xr:uid="{00000000-0005-0000-0000-000031170000}"/>
    <cellStyle name="Normal 11 2 2 2 3 3 7" xfId="35456" xr:uid="{28E64D6B-A405-4328-8BBC-9918A6568814}"/>
    <cellStyle name="Normal 11 2 2 2 3 3 8" xfId="38998" xr:uid="{204B6AF9-14D3-4616-A928-D5FAB77F5895}"/>
    <cellStyle name="Normal 11 2 2 2 3 4" xfId="5442" xr:uid="{00000000-0005-0000-0000-000032170000}"/>
    <cellStyle name="Normal 11 2 2 2 3 4 2" xfId="6949" xr:uid="{00000000-0005-0000-0000-000033170000}"/>
    <cellStyle name="Normal 11 2 2 2 3 4 2 2" xfId="15994" xr:uid="{00000000-0005-0000-0000-000034170000}"/>
    <cellStyle name="Normal 11 2 2 2 3 4 2 3" xfId="19959" xr:uid="{00000000-0005-0000-0000-000035170000}"/>
    <cellStyle name="Normal 11 2 2 2 3 4 2 4" xfId="23736" xr:uid="{00000000-0005-0000-0000-000036170000}"/>
    <cellStyle name="Normal 11 2 2 2 3 4 2 5" xfId="33543" xr:uid="{00000000-0005-0000-0000-000037170000}"/>
    <cellStyle name="Normal 11 2 2 2 3 4 2 6" xfId="37142" xr:uid="{95A9FEAC-E2A1-4C7B-BD50-4BB0949B062C}"/>
    <cellStyle name="Normal 11 2 2 2 3 4 2 7" xfId="40684" xr:uid="{EBF3AFEF-68CC-4C79-8C2E-177B2CEF8C9C}"/>
    <cellStyle name="Normal 11 2 2 2 3 4 3" xfId="14630" xr:uid="{00000000-0005-0000-0000-000038170000}"/>
    <cellStyle name="Normal 11 2 2 2 3 4 4" xfId="18593" xr:uid="{00000000-0005-0000-0000-000039170000}"/>
    <cellStyle name="Normal 11 2 2 2 3 4 5" xfId="22377" xr:uid="{00000000-0005-0000-0000-00003A170000}"/>
    <cellStyle name="Normal 11 2 2 2 3 4 6" xfId="32183" xr:uid="{00000000-0005-0000-0000-00003B170000}"/>
    <cellStyle name="Normal 11 2 2 2 3 4 7" xfId="35788" xr:uid="{4511247A-ECDC-40AD-A38C-418C61CC1B16}"/>
    <cellStyle name="Normal 11 2 2 2 3 4 8" xfId="39330" xr:uid="{94CB6BD8-28D0-4197-9A0E-AC29E1C9F1C2}"/>
    <cellStyle name="Normal 11 2 2 2 3 5" xfId="5774" xr:uid="{00000000-0005-0000-0000-00003C170000}"/>
    <cellStyle name="Normal 11 2 2 2 3 5 2" xfId="7281" xr:uid="{00000000-0005-0000-0000-00003D170000}"/>
    <cellStyle name="Normal 11 2 2 2 3 5 2 2" xfId="16326" xr:uid="{00000000-0005-0000-0000-00003E170000}"/>
    <cellStyle name="Normal 11 2 2 2 3 5 2 3" xfId="20291" xr:uid="{00000000-0005-0000-0000-00003F170000}"/>
    <cellStyle name="Normal 11 2 2 2 3 5 2 4" xfId="24068" xr:uid="{00000000-0005-0000-0000-000040170000}"/>
    <cellStyle name="Normal 11 2 2 2 3 5 2 5" xfId="33875" xr:uid="{00000000-0005-0000-0000-000041170000}"/>
    <cellStyle name="Normal 11 2 2 2 3 5 2 6" xfId="37474" xr:uid="{1A66D5F7-027C-4534-BF6D-F0A667A06BDB}"/>
    <cellStyle name="Normal 11 2 2 2 3 5 2 7" xfId="41016" xr:uid="{A3B59D26-66CF-44CD-BECE-B61BB2E1BB5E}"/>
    <cellStyle name="Normal 11 2 2 2 3 5 3" xfId="14962" xr:uid="{00000000-0005-0000-0000-000042170000}"/>
    <cellStyle name="Normal 11 2 2 2 3 5 4" xfId="18925" xr:uid="{00000000-0005-0000-0000-000043170000}"/>
    <cellStyle name="Normal 11 2 2 2 3 5 5" xfId="22709" xr:uid="{00000000-0005-0000-0000-000044170000}"/>
    <cellStyle name="Normal 11 2 2 2 3 5 6" xfId="32515" xr:uid="{00000000-0005-0000-0000-000045170000}"/>
    <cellStyle name="Normal 11 2 2 2 3 5 7" xfId="36120" xr:uid="{0388BFCF-F69E-45A6-B8CC-1EDFAD6AB9BC}"/>
    <cellStyle name="Normal 11 2 2 2 3 5 8" xfId="39662" xr:uid="{18294307-BDBF-4701-B1C9-8945658719DC}"/>
    <cellStyle name="Normal 11 2 2 2 3 6" xfId="6285" xr:uid="{00000000-0005-0000-0000-000046170000}"/>
    <cellStyle name="Normal 11 2 2 2 3 6 2" xfId="15330" xr:uid="{00000000-0005-0000-0000-000047170000}"/>
    <cellStyle name="Normal 11 2 2 2 3 6 3" xfId="19295" xr:uid="{00000000-0005-0000-0000-000048170000}"/>
    <cellStyle name="Normal 11 2 2 2 3 6 4" xfId="23072" xr:uid="{00000000-0005-0000-0000-000049170000}"/>
    <cellStyle name="Normal 11 2 2 2 3 6 5" xfId="32879" xr:uid="{00000000-0005-0000-0000-00004A170000}"/>
    <cellStyle name="Normal 11 2 2 2 3 6 6" xfId="36478" xr:uid="{7C378153-7A86-42D2-B115-A28DFA8A0930}"/>
    <cellStyle name="Normal 11 2 2 2 3 6 7" xfId="40020" xr:uid="{2238862D-69FA-466B-9443-02C6EAF2C264}"/>
    <cellStyle name="Normal 11 2 2 2 3 7" xfId="13966" xr:uid="{00000000-0005-0000-0000-00004B170000}"/>
    <cellStyle name="Normal 11 2 2 2 3 8" xfId="17929" xr:uid="{00000000-0005-0000-0000-00004C170000}"/>
    <cellStyle name="Normal 11 2 2 2 3 9" xfId="21713" xr:uid="{00000000-0005-0000-0000-00004D170000}"/>
    <cellStyle name="Normal 11 2 2 2 4" xfId="4858" xr:uid="{00000000-0005-0000-0000-00004E170000}"/>
    <cellStyle name="Normal 11 2 2 2 4 10" xfId="35207" xr:uid="{D1C91980-0992-4327-8BF6-771B9AB071F4}"/>
    <cellStyle name="Normal 11 2 2 2 4 11" xfId="38749" xr:uid="{D871B86D-F83F-47E9-A8F9-6256EA5CFD0A}"/>
    <cellStyle name="Normal 11 2 2 2 4 2" xfId="5193" xr:uid="{00000000-0005-0000-0000-00004F170000}"/>
    <cellStyle name="Normal 11 2 2 2 4 2 2" xfId="6700" xr:uid="{00000000-0005-0000-0000-000050170000}"/>
    <cellStyle name="Normal 11 2 2 2 4 2 2 2" xfId="15745" xr:uid="{00000000-0005-0000-0000-000051170000}"/>
    <cellStyle name="Normal 11 2 2 2 4 2 2 3" xfId="19710" xr:uid="{00000000-0005-0000-0000-000052170000}"/>
    <cellStyle name="Normal 11 2 2 2 4 2 2 4" xfId="23487" xr:uid="{00000000-0005-0000-0000-000053170000}"/>
    <cellStyle name="Normal 11 2 2 2 4 2 2 5" xfId="33294" xr:uid="{00000000-0005-0000-0000-000054170000}"/>
    <cellStyle name="Normal 11 2 2 2 4 2 2 6" xfId="36893" xr:uid="{0BBE47AE-D1AA-41A1-9B1F-5EF742FD044D}"/>
    <cellStyle name="Normal 11 2 2 2 4 2 2 7" xfId="40435" xr:uid="{B322A0D9-7407-42DE-B40E-BBC8DECD3C0A}"/>
    <cellStyle name="Normal 11 2 2 2 4 2 3" xfId="14381" xr:uid="{00000000-0005-0000-0000-000055170000}"/>
    <cellStyle name="Normal 11 2 2 2 4 2 4" xfId="18344" xr:uid="{00000000-0005-0000-0000-000056170000}"/>
    <cellStyle name="Normal 11 2 2 2 4 2 5" xfId="22128" xr:uid="{00000000-0005-0000-0000-000057170000}"/>
    <cellStyle name="Normal 11 2 2 2 4 2 6" xfId="31934" xr:uid="{00000000-0005-0000-0000-000058170000}"/>
    <cellStyle name="Normal 11 2 2 2 4 2 7" xfId="35539" xr:uid="{4A790E52-D857-44E4-8C55-C56C35BA6D65}"/>
    <cellStyle name="Normal 11 2 2 2 4 2 8" xfId="39081" xr:uid="{DE82CEBA-3EC0-4945-A0BF-8A9794052DCB}"/>
    <cellStyle name="Normal 11 2 2 2 4 3" xfId="5525" xr:uid="{00000000-0005-0000-0000-000059170000}"/>
    <cellStyle name="Normal 11 2 2 2 4 3 2" xfId="7032" xr:uid="{00000000-0005-0000-0000-00005A170000}"/>
    <cellStyle name="Normal 11 2 2 2 4 3 2 2" xfId="16077" xr:uid="{00000000-0005-0000-0000-00005B170000}"/>
    <cellStyle name="Normal 11 2 2 2 4 3 2 3" xfId="20042" xr:uid="{00000000-0005-0000-0000-00005C170000}"/>
    <cellStyle name="Normal 11 2 2 2 4 3 2 4" xfId="23819" xr:uid="{00000000-0005-0000-0000-00005D170000}"/>
    <cellStyle name="Normal 11 2 2 2 4 3 2 5" xfId="33626" xr:uid="{00000000-0005-0000-0000-00005E170000}"/>
    <cellStyle name="Normal 11 2 2 2 4 3 2 6" xfId="37225" xr:uid="{596D9B5F-5891-4E6D-8673-F2FA4FEDE487}"/>
    <cellStyle name="Normal 11 2 2 2 4 3 2 7" xfId="40767" xr:uid="{319FE35E-7941-4C22-A3D6-19A027387BD5}"/>
    <cellStyle name="Normal 11 2 2 2 4 3 3" xfId="14713" xr:uid="{00000000-0005-0000-0000-00005F170000}"/>
    <cellStyle name="Normal 11 2 2 2 4 3 4" xfId="18676" xr:uid="{00000000-0005-0000-0000-000060170000}"/>
    <cellStyle name="Normal 11 2 2 2 4 3 5" xfId="22460" xr:uid="{00000000-0005-0000-0000-000061170000}"/>
    <cellStyle name="Normal 11 2 2 2 4 3 6" xfId="32266" xr:uid="{00000000-0005-0000-0000-000062170000}"/>
    <cellStyle name="Normal 11 2 2 2 4 3 7" xfId="35871" xr:uid="{2C088EA4-8786-45BF-B132-DAD72E0007D3}"/>
    <cellStyle name="Normal 11 2 2 2 4 3 8" xfId="39413" xr:uid="{0F1D231F-AD68-4290-AD78-85FEA30E9F6C}"/>
    <cellStyle name="Normal 11 2 2 2 4 4" xfId="5857" xr:uid="{00000000-0005-0000-0000-000063170000}"/>
    <cellStyle name="Normal 11 2 2 2 4 4 2" xfId="7364" xr:uid="{00000000-0005-0000-0000-000064170000}"/>
    <cellStyle name="Normal 11 2 2 2 4 4 2 2" xfId="16409" xr:uid="{00000000-0005-0000-0000-000065170000}"/>
    <cellStyle name="Normal 11 2 2 2 4 4 2 3" xfId="20374" xr:uid="{00000000-0005-0000-0000-000066170000}"/>
    <cellStyle name="Normal 11 2 2 2 4 4 2 4" xfId="24151" xr:uid="{00000000-0005-0000-0000-000067170000}"/>
    <cellStyle name="Normal 11 2 2 2 4 4 2 5" xfId="33958" xr:uid="{00000000-0005-0000-0000-000068170000}"/>
    <cellStyle name="Normal 11 2 2 2 4 4 2 6" xfId="37557" xr:uid="{8CEE773E-81B6-4E51-8ED4-9FE3E09AAC86}"/>
    <cellStyle name="Normal 11 2 2 2 4 4 2 7" xfId="41099" xr:uid="{A0B6F435-DAD4-446D-8104-3FE591C8881A}"/>
    <cellStyle name="Normal 11 2 2 2 4 4 3" xfId="15045" xr:uid="{00000000-0005-0000-0000-000069170000}"/>
    <cellStyle name="Normal 11 2 2 2 4 4 4" xfId="19008" xr:uid="{00000000-0005-0000-0000-00006A170000}"/>
    <cellStyle name="Normal 11 2 2 2 4 4 5" xfId="22792" xr:uid="{00000000-0005-0000-0000-00006B170000}"/>
    <cellStyle name="Normal 11 2 2 2 4 4 6" xfId="32598" xr:uid="{00000000-0005-0000-0000-00006C170000}"/>
    <cellStyle name="Normal 11 2 2 2 4 4 7" xfId="36203" xr:uid="{1E757009-9892-49F3-BB53-92C0CCE5CED3}"/>
    <cellStyle name="Normal 11 2 2 2 4 4 8" xfId="39745" xr:uid="{1AD791E6-58B5-4A80-88D7-3AA4A25AE27D}"/>
    <cellStyle name="Normal 11 2 2 2 4 5" xfId="6368" xr:uid="{00000000-0005-0000-0000-00006D170000}"/>
    <cellStyle name="Normal 11 2 2 2 4 5 2" xfId="15413" xr:uid="{00000000-0005-0000-0000-00006E170000}"/>
    <cellStyle name="Normal 11 2 2 2 4 5 3" xfId="19378" xr:uid="{00000000-0005-0000-0000-00006F170000}"/>
    <cellStyle name="Normal 11 2 2 2 4 5 4" xfId="23155" xr:uid="{00000000-0005-0000-0000-000070170000}"/>
    <cellStyle name="Normal 11 2 2 2 4 5 5" xfId="32962" xr:uid="{00000000-0005-0000-0000-000071170000}"/>
    <cellStyle name="Normal 11 2 2 2 4 5 6" xfId="36561" xr:uid="{3A328F1B-9101-4B35-9998-29D8FBF4246B}"/>
    <cellStyle name="Normal 11 2 2 2 4 5 7" xfId="40103" xr:uid="{B823DE50-791E-4E0F-A4C3-0B52F3DE5AEF}"/>
    <cellStyle name="Normal 11 2 2 2 4 6" xfId="14049" xr:uid="{00000000-0005-0000-0000-000072170000}"/>
    <cellStyle name="Normal 11 2 2 2 4 7" xfId="18012" xr:uid="{00000000-0005-0000-0000-000073170000}"/>
    <cellStyle name="Normal 11 2 2 2 4 8" xfId="21796" xr:uid="{00000000-0005-0000-0000-000074170000}"/>
    <cellStyle name="Normal 11 2 2 2 4 9" xfId="31602" xr:uid="{00000000-0005-0000-0000-000075170000}"/>
    <cellStyle name="Normal 11 2 2 2 5" xfId="5027" xr:uid="{00000000-0005-0000-0000-000076170000}"/>
    <cellStyle name="Normal 11 2 2 2 5 2" xfId="6534" xr:uid="{00000000-0005-0000-0000-000077170000}"/>
    <cellStyle name="Normal 11 2 2 2 5 2 2" xfId="15579" xr:uid="{00000000-0005-0000-0000-000078170000}"/>
    <cellStyle name="Normal 11 2 2 2 5 2 3" xfId="19544" xr:uid="{00000000-0005-0000-0000-000079170000}"/>
    <cellStyle name="Normal 11 2 2 2 5 2 4" xfId="23321" xr:uid="{00000000-0005-0000-0000-00007A170000}"/>
    <cellStyle name="Normal 11 2 2 2 5 2 5" xfId="33128" xr:uid="{00000000-0005-0000-0000-00007B170000}"/>
    <cellStyle name="Normal 11 2 2 2 5 2 6" xfId="36727" xr:uid="{A59C9BE8-90F1-42A4-8822-2218836EFCD7}"/>
    <cellStyle name="Normal 11 2 2 2 5 2 7" xfId="40269" xr:uid="{65512EDE-5ED1-40F8-A054-9533C5C695F0}"/>
    <cellStyle name="Normal 11 2 2 2 5 3" xfId="14215" xr:uid="{00000000-0005-0000-0000-00007C170000}"/>
    <cellStyle name="Normal 11 2 2 2 5 4" xfId="18178" xr:uid="{00000000-0005-0000-0000-00007D170000}"/>
    <cellStyle name="Normal 11 2 2 2 5 5" xfId="21962" xr:uid="{00000000-0005-0000-0000-00007E170000}"/>
    <cellStyle name="Normal 11 2 2 2 5 6" xfId="31768" xr:uid="{00000000-0005-0000-0000-00007F170000}"/>
    <cellStyle name="Normal 11 2 2 2 5 7" xfId="35373" xr:uid="{6381C205-7D09-4A12-B68D-D533B0B4DA49}"/>
    <cellStyle name="Normal 11 2 2 2 5 8" xfId="38915" xr:uid="{8285A435-F034-4B1C-AF9F-91B99A2CEF53}"/>
    <cellStyle name="Normal 11 2 2 2 6" xfId="5359" xr:uid="{00000000-0005-0000-0000-000080170000}"/>
    <cellStyle name="Normal 11 2 2 2 6 2" xfId="6866" xr:uid="{00000000-0005-0000-0000-000081170000}"/>
    <cellStyle name="Normal 11 2 2 2 6 2 2" xfId="15911" xr:uid="{00000000-0005-0000-0000-000082170000}"/>
    <cellStyle name="Normal 11 2 2 2 6 2 3" xfId="19876" xr:uid="{00000000-0005-0000-0000-000083170000}"/>
    <cellStyle name="Normal 11 2 2 2 6 2 4" xfId="23653" xr:uid="{00000000-0005-0000-0000-000084170000}"/>
    <cellStyle name="Normal 11 2 2 2 6 2 5" xfId="33460" xr:uid="{00000000-0005-0000-0000-000085170000}"/>
    <cellStyle name="Normal 11 2 2 2 6 2 6" xfId="37059" xr:uid="{783854B9-563E-4148-96F1-A1DFD66413A1}"/>
    <cellStyle name="Normal 11 2 2 2 6 2 7" xfId="40601" xr:uid="{79833756-9093-4D85-9053-03355F20FA8A}"/>
    <cellStyle name="Normal 11 2 2 2 6 3" xfId="14547" xr:uid="{00000000-0005-0000-0000-000086170000}"/>
    <cellStyle name="Normal 11 2 2 2 6 4" xfId="18510" xr:uid="{00000000-0005-0000-0000-000087170000}"/>
    <cellStyle name="Normal 11 2 2 2 6 5" xfId="22294" xr:uid="{00000000-0005-0000-0000-000088170000}"/>
    <cellStyle name="Normal 11 2 2 2 6 6" xfId="32100" xr:uid="{00000000-0005-0000-0000-000089170000}"/>
    <cellStyle name="Normal 11 2 2 2 6 7" xfId="35705" xr:uid="{062C7756-5F54-4E60-9700-ACA931E96863}"/>
    <cellStyle name="Normal 11 2 2 2 6 8" xfId="39247" xr:uid="{3E571818-1F62-4E09-9421-A6FCC4DEB76B}"/>
    <cellStyle name="Normal 11 2 2 2 7" xfId="5691" xr:uid="{00000000-0005-0000-0000-00008A170000}"/>
    <cellStyle name="Normal 11 2 2 2 7 2" xfId="7198" xr:uid="{00000000-0005-0000-0000-00008B170000}"/>
    <cellStyle name="Normal 11 2 2 2 7 2 2" xfId="16243" xr:uid="{00000000-0005-0000-0000-00008C170000}"/>
    <cellStyle name="Normal 11 2 2 2 7 2 3" xfId="20208" xr:uid="{00000000-0005-0000-0000-00008D170000}"/>
    <cellStyle name="Normal 11 2 2 2 7 2 4" xfId="23985" xr:uid="{00000000-0005-0000-0000-00008E170000}"/>
    <cellStyle name="Normal 11 2 2 2 7 2 5" xfId="33792" xr:uid="{00000000-0005-0000-0000-00008F170000}"/>
    <cellStyle name="Normal 11 2 2 2 7 2 6" xfId="37391" xr:uid="{2B3FDC48-6C6D-4C87-AA56-778F27367A94}"/>
    <cellStyle name="Normal 11 2 2 2 7 2 7" xfId="40933" xr:uid="{D6E3B16F-E1A6-414B-8B30-0458A799A596}"/>
    <cellStyle name="Normal 11 2 2 2 7 3" xfId="14879" xr:uid="{00000000-0005-0000-0000-000090170000}"/>
    <cellStyle name="Normal 11 2 2 2 7 4" xfId="18842" xr:uid="{00000000-0005-0000-0000-000091170000}"/>
    <cellStyle name="Normal 11 2 2 2 7 5" xfId="22626" xr:uid="{00000000-0005-0000-0000-000092170000}"/>
    <cellStyle name="Normal 11 2 2 2 7 6" xfId="32432" xr:uid="{00000000-0005-0000-0000-000093170000}"/>
    <cellStyle name="Normal 11 2 2 2 7 7" xfId="36037" xr:uid="{DFFC2C03-5E1F-4C94-83E5-D0B9E182B1DC}"/>
    <cellStyle name="Normal 11 2 2 2 7 8" xfId="39579" xr:uid="{45DC69C5-0DCC-4E7D-8CEB-1F4F9032414A}"/>
    <cellStyle name="Normal 11 2 2 2 8" xfId="6201" xr:uid="{00000000-0005-0000-0000-000094170000}"/>
    <cellStyle name="Normal 11 2 2 2 8 2" xfId="15246" xr:uid="{00000000-0005-0000-0000-000095170000}"/>
    <cellStyle name="Normal 11 2 2 2 8 3" xfId="19211" xr:uid="{00000000-0005-0000-0000-000096170000}"/>
    <cellStyle name="Normal 11 2 2 2 8 4" xfId="22988" xr:uid="{00000000-0005-0000-0000-000097170000}"/>
    <cellStyle name="Normal 11 2 2 2 8 5" xfId="32795" xr:uid="{00000000-0005-0000-0000-000098170000}"/>
    <cellStyle name="Normal 11 2 2 2 8 6" xfId="36395" xr:uid="{04789386-11AF-416E-9710-9E9221917560}"/>
    <cellStyle name="Normal 11 2 2 2 8 7" xfId="39937" xr:uid="{F438AB76-61FA-459D-9356-B44F5D8A54F0}"/>
    <cellStyle name="Normal 11 2 2 2 9" xfId="13883" xr:uid="{00000000-0005-0000-0000-000099170000}"/>
    <cellStyle name="Normal 11 2 2 20" xfId="25973" xr:uid="{00000000-0005-0000-0000-00009A170000}"/>
    <cellStyle name="Normal 11 2 2 21" xfId="31103" xr:uid="{00000000-0005-0000-0000-00009B170000}"/>
    <cellStyle name="Normal 11 2 2 22" xfId="31438" xr:uid="{00000000-0005-0000-0000-00009C170000}"/>
    <cellStyle name="Normal 11 2 2 23" xfId="35043" xr:uid="{6246B4FB-64E0-40AC-BE41-BBACAA2F663D}"/>
    <cellStyle name="Normal 11 2 2 24" xfId="38585" xr:uid="{8B78B8A6-FDC3-4E5C-8C5D-B1CBA13ECF40}"/>
    <cellStyle name="Normal 11 2 2 3" xfId="4684" xr:uid="{00000000-0005-0000-0000-00009D170000}"/>
    <cellStyle name="Normal 11 2 2 3 10" xfId="21639" xr:uid="{00000000-0005-0000-0000-00009E170000}"/>
    <cellStyle name="Normal 11 2 2 3 11" xfId="28567" xr:uid="{00000000-0005-0000-0000-00009F170000}"/>
    <cellStyle name="Normal 11 2 2 3 12" xfId="31208" xr:uid="{00000000-0005-0000-0000-0000A0170000}"/>
    <cellStyle name="Normal 11 2 2 3 13" xfId="31445" xr:uid="{00000000-0005-0000-0000-0000A1170000}"/>
    <cellStyle name="Normal 11 2 2 3 14" xfId="35050" xr:uid="{1F9BA2FD-DEA9-4ACA-BA34-F265E9CFA4A0}"/>
    <cellStyle name="Normal 11 2 2 3 15" xfId="38592" xr:uid="{C7D6FD1C-7A51-4307-B78B-5AAEE26EAC4A}"/>
    <cellStyle name="Normal 11 2 2 3 2" xfId="4782" xr:uid="{00000000-0005-0000-0000-0000A2170000}"/>
    <cellStyle name="Normal 11 2 2 3 2 10" xfId="31528" xr:uid="{00000000-0005-0000-0000-0000A3170000}"/>
    <cellStyle name="Normal 11 2 2 3 2 11" xfId="35133" xr:uid="{72B6F6CD-9EBD-418A-BABF-F91917BC3190}"/>
    <cellStyle name="Normal 11 2 2 3 2 12" xfId="38675" xr:uid="{21D9E1B5-C13F-4AED-9E04-51F6C778EF86}"/>
    <cellStyle name="Normal 11 2 2 3 2 2" xfId="4951" xr:uid="{00000000-0005-0000-0000-0000A4170000}"/>
    <cellStyle name="Normal 11 2 2 3 2 2 10" xfId="35299" xr:uid="{85CBC346-6A95-4A2A-A80C-289A7C5FB619}"/>
    <cellStyle name="Normal 11 2 2 3 2 2 11" xfId="38841" xr:uid="{6492F7B0-736A-4FBC-8170-329EB1F230FE}"/>
    <cellStyle name="Normal 11 2 2 3 2 2 2" xfId="5285" xr:uid="{00000000-0005-0000-0000-0000A5170000}"/>
    <cellStyle name="Normal 11 2 2 3 2 2 2 2" xfId="6792" xr:uid="{00000000-0005-0000-0000-0000A6170000}"/>
    <cellStyle name="Normal 11 2 2 3 2 2 2 2 2" xfId="15837" xr:uid="{00000000-0005-0000-0000-0000A7170000}"/>
    <cellStyle name="Normal 11 2 2 3 2 2 2 2 3" xfId="19802" xr:uid="{00000000-0005-0000-0000-0000A8170000}"/>
    <cellStyle name="Normal 11 2 2 3 2 2 2 2 4" xfId="23579" xr:uid="{00000000-0005-0000-0000-0000A9170000}"/>
    <cellStyle name="Normal 11 2 2 3 2 2 2 2 5" xfId="33386" xr:uid="{00000000-0005-0000-0000-0000AA170000}"/>
    <cellStyle name="Normal 11 2 2 3 2 2 2 2 6" xfId="36985" xr:uid="{D3DED2CE-3539-4BB0-8177-48DBCB5850EB}"/>
    <cellStyle name="Normal 11 2 2 3 2 2 2 2 7" xfId="40527" xr:uid="{4EC5A3E9-13A9-4AEF-9848-79E3F0340AF7}"/>
    <cellStyle name="Normal 11 2 2 3 2 2 2 3" xfId="14473" xr:uid="{00000000-0005-0000-0000-0000AB170000}"/>
    <cellStyle name="Normal 11 2 2 3 2 2 2 4" xfId="18436" xr:uid="{00000000-0005-0000-0000-0000AC170000}"/>
    <cellStyle name="Normal 11 2 2 3 2 2 2 5" xfId="22220" xr:uid="{00000000-0005-0000-0000-0000AD170000}"/>
    <cellStyle name="Normal 11 2 2 3 2 2 2 6" xfId="32026" xr:uid="{00000000-0005-0000-0000-0000AE170000}"/>
    <cellStyle name="Normal 11 2 2 3 2 2 2 7" xfId="35631" xr:uid="{064BFFCD-3B83-40BF-A8C1-3D5C502734A3}"/>
    <cellStyle name="Normal 11 2 2 3 2 2 2 8" xfId="39173" xr:uid="{D2AA7734-DDB2-4442-9D56-4AD8B3F860F7}"/>
    <cellStyle name="Normal 11 2 2 3 2 2 3" xfId="5617" xr:uid="{00000000-0005-0000-0000-0000AF170000}"/>
    <cellStyle name="Normal 11 2 2 3 2 2 3 2" xfId="7124" xr:uid="{00000000-0005-0000-0000-0000B0170000}"/>
    <cellStyle name="Normal 11 2 2 3 2 2 3 2 2" xfId="16169" xr:uid="{00000000-0005-0000-0000-0000B1170000}"/>
    <cellStyle name="Normal 11 2 2 3 2 2 3 2 3" xfId="20134" xr:uid="{00000000-0005-0000-0000-0000B2170000}"/>
    <cellStyle name="Normal 11 2 2 3 2 2 3 2 4" xfId="23911" xr:uid="{00000000-0005-0000-0000-0000B3170000}"/>
    <cellStyle name="Normal 11 2 2 3 2 2 3 2 5" xfId="33718" xr:uid="{00000000-0005-0000-0000-0000B4170000}"/>
    <cellStyle name="Normal 11 2 2 3 2 2 3 2 6" xfId="37317" xr:uid="{061B016F-CCA4-486C-B8AC-E4C07AB474BB}"/>
    <cellStyle name="Normal 11 2 2 3 2 2 3 2 7" xfId="40859" xr:uid="{B977AEC9-7E7A-4F18-9DC6-8795A3BCE9E3}"/>
    <cellStyle name="Normal 11 2 2 3 2 2 3 3" xfId="14805" xr:uid="{00000000-0005-0000-0000-0000B5170000}"/>
    <cellStyle name="Normal 11 2 2 3 2 2 3 4" xfId="18768" xr:uid="{00000000-0005-0000-0000-0000B6170000}"/>
    <cellStyle name="Normal 11 2 2 3 2 2 3 5" xfId="22552" xr:uid="{00000000-0005-0000-0000-0000B7170000}"/>
    <cellStyle name="Normal 11 2 2 3 2 2 3 6" xfId="32358" xr:uid="{00000000-0005-0000-0000-0000B8170000}"/>
    <cellStyle name="Normal 11 2 2 3 2 2 3 7" xfId="35963" xr:uid="{8F60DA24-3F8E-4874-819B-4DA67423FB24}"/>
    <cellStyle name="Normal 11 2 2 3 2 2 3 8" xfId="39505" xr:uid="{55DDD23A-31A5-42A4-955E-722A5F005261}"/>
    <cellStyle name="Normal 11 2 2 3 2 2 4" xfId="5949" xr:uid="{00000000-0005-0000-0000-0000B9170000}"/>
    <cellStyle name="Normal 11 2 2 3 2 2 4 2" xfId="7456" xr:uid="{00000000-0005-0000-0000-0000BA170000}"/>
    <cellStyle name="Normal 11 2 2 3 2 2 4 2 2" xfId="16501" xr:uid="{00000000-0005-0000-0000-0000BB170000}"/>
    <cellStyle name="Normal 11 2 2 3 2 2 4 2 3" xfId="20466" xr:uid="{00000000-0005-0000-0000-0000BC170000}"/>
    <cellStyle name="Normal 11 2 2 3 2 2 4 2 4" xfId="24243" xr:uid="{00000000-0005-0000-0000-0000BD170000}"/>
    <cellStyle name="Normal 11 2 2 3 2 2 4 2 5" xfId="34050" xr:uid="{00000000-0005-0000-0000-0000BE170000}"/>
    <cellStyle name="Normal 11 2 2 3 2 2 4 2 6" xfId="37649" xr:uid="{B3CE6FFA-6E23-4311-9DE3-31AF45671199}"/>
    <cellStyle name="Normal 11 2 2 3 2 2 4 2 7" xfId="41191" xr:uid="{996CC5D2-BCA5-4A39-89DA-0434B93EAFAC}"/>
    <cellStyle name="Normal 11 2 2 3 2 2 4 3" xfId="15137" xr:uid="{00000000-0005-0000-0000-0000BF170000}"/>
    <cellStyle name="Normal 11 2 2 3 2 2 4 4" xfId="19100" xr:uid="{00000000-0005-0000-0000-0000C0170000}"/>
    <cellStyle name="Normal 11 2 2 3 2 2 4 5" xfId="22884" xr:uid="{00000000-0005-0000-0000-0000C1170000}"/>
    <cellStyle name="Normal 11 2 2 3 2 2 4 6" xfId="32690" xr:uid="{00000000-0005-0000-0000-0000C2170000}"/>
    <cellStyle name="Normal 11 2 2 3 2 2 4 7" xfId="36295" xr:uid="{A954941B-5759-40E2-A49E-AA56753753C8}"/>
    <cellStyle name="Normal 11 2 2 3 2 2 4 8" xfId="39837" xr:uid="{A4E2DF48-D47E-4575-8C8C-1CD2565A13A9}"/>
    <cellStyle name="Normal 11 2 2 3 2 2 5" xfId="6460" xr:uid="{00000000-0005-0000-0000-0000C3170000}"/>
    <cellStyle name="Normal 11 2 2 3 2 2 5 2" xfId="15505" xr:uid="{00000000-0005-0000-0000-0000C4170000}"/>
    <cellStyle name="Normal 11 2 2 3 2 2 5 3" xfId="19470" xr:uid="{00000000-0005-0000-0000-0000C5170000}"/>
    <cellStyle name="Normal 11 2 2 3 2 2 5 4" xfId="23247" xr:uid="{00000000-0005-0000-0000-0000C6170000}"/>
    <cellStyle name="Normal 11 2 2 3 2 2 5 5" xfId="33054" xr:uid="{00000000-0005-0000-0000-0000C7170000}"/>
    <cellStyle name="Normal 11 2 2 3 2 2 5 6" xfId="36653" xr:uid="{E0462A4F-16A1-4E42-BCA7-427A8AF645D6}"/>
    <cellStyle name="Normal 11 2 2 3 2 2 5 7" xfId="40195" xr:uid="{5BBB475A-5116-4166-93E6-1887B1AE52DA}"/>
    <cellStyle name="Normal 11 2 2 3 2 2 6" xfId="14141" xr:uid="{00000000-0005-0000-0000-0000C8170000}"/>
    <cellStyle name="Normal 11 2 2 3 2 2 7" xfId="18104" xr:uid="{00000000-0005-0000-0000-0000C9170000}"/>
    <cellStyle name="Normal 11 2 2 3 2 2 8" xfId="21888" xr:uid="{00000000-0005-0000-0000-0000CA170000}"/>
    <cellStyle name="Normal 11 2 2 3 2 2 9" xfId="31694" xr:uid="{00000000-0005-0000-0000-0000CB170000}"/>
    <cellStyle name="Normal 11 2 2 3 2 3" xfId="5119" xr:uid="{00000000-0005-0000-0000-0000CC170000}"/>
    <cellStyle name="Normal 11 2 2 3 2 3 2" xfId="6626" xr:uid="{00000000-0005-0000-0000-0000CD170000}"/>
    <cellStyle name="Normal 11 2 2 3 2 3 2 2" xfId="15671" xr:uid="{00000000-0005-0000-0000-0000CE170000}"/>
    <cellStyle name="Normal 11 2 2 3 2 3 2 3" xfId="19636" xr:uid="{00000000-0005-0000-0000-0000CF170000}"/>
    <cellStyle name="Normal 11 2 2 3 2 3 2 4" xfId="23413" xr:uid="{00000000-0005-0000-0000-0000D0170000}"/>
    <cellStyle name="Normal 11 2 2 3 2 3 2 5" xfId="33220" xr:uid="{00000000-0005-0000-0000-0000D1170000}"/>
    <cellStyle name="Normal 11 2 2 3 2 3 2 6" xfId="36819" xr:uid="{73BF6F31-CBA2-445C-8773-B93FF116FFE8}"/>
    <cellStyle name="Normal 11 2 2 3 2 3 2 7" xfId="40361" xr:uid="{B8D5B636-51C4-4E9F-AA7C-73694C5994F0}"/>
    <cellStyle name="Normal 11 2 2 3 2 3 3" xfId="14307" xr:uid="{00000000-0005-0000-0000-0000D2170000}"/>
    <cellStyle name="Normal 11 2 2 3 2 3 4" xfId="18270" xr:uid="{00000000-0005-0000-0000-0000D3170000}"/>
    <cellStyle name="Normal 11 2 2 3 2 3 5" xfId="22054" xr:uid="{00000000-0005-0000-0000-0000D4170000}"/>
    <cellStyle name="Normal 11 2 2 3 2 3 6" xfId="31860" xr:uid="{00000000-0005-0000-0000-0000D5170000}"/>
    <cellStyle name="Normal 11 2 2 3 2 3 7" xfId="35465" xr:uid="{77BDA392-150D-40AB-AF52-AB6EFA9C6A89}"/>
    <cellStyle name="Normal 11 2 2 3 2 3 8" xfId="39007" xr:uid="{D5450E12-9A1C-484B-AD3F-F5780F5A4924}"/>
    <cellStyle name="Normal 11 2 2 3 2 4" xfId="5451" xr:uid="{00000000-0005-0000-0000-0000D6170000}"/>
    <cellStyle name="Normal 11 2 2 3 2 4 2" xfId="6958" xr:uid="{00000000-0005-0000-0000-0000D7170000}"/>
    <cellStyle name="Normal 11 2 2 3 2 4 2 2" xfId="16003" xr:uid="{00000000-0005-0000-0000-0000D8170000}"/>
    <cellStyle name="Normal 11 2 2 3 2 4 2 3" xfId="19968" xr:uid="{00000000-0005-0000-0000-0000D9170000}"/>
    <cellStyle name="Normal 11 2 2 3 2 4 2 4" xfId="23745" xr:uid="{00000000-0005-0000-0000-0000DA170000}"/>
    <cellStyle name="Normal 11 2 2 3 2 4 2 5" xfId="33552" xr:uid="{00000000-0005-0000-0000-0000DB170000}"/>
    <cellStyle name="Normal 11 2 2 3 2 4 2 6" xfId="37151" xr:uid="{54937476-25E9-4D57-8D47-DC7FCD2C66ED}"/>
    <cellStyle name="Normal 11 2 2 3 2 4 2 7" xfId="40693" xr:uid="{D3C85683-B090-4B3D-BE19-01E5BA55B551}"/>
    <cellStyle name="Normal 11 2 2 3 2 4 3" xfId="14639" xr:uid="{00000000-0005-0000-0000-0000DC170000}"/>
    <cellStyle name="Normal 11 2 2 3 2 4 4" xfId="18602" xr:uid="{00000000-0005-0000-0000-0000DD170000}"/>
    <cellStyle name="Normal 11 2 2 3 2 4 5" xfId="22386" xr:uid="{00000000-0005-0000-0000-0000DE170000}"/>
    <cellStyle name="Normal 11 2 2 3 2 4 6" xfId="32192" xr:uid="{00000000-0005-0000-0000-0000DF170000}"/>
    <cellStyle name="Normal 11 2 2 3 2 4 7" xfId="35797" xr:uid="{7F16908A-72EB-4218-938D-D88EC32072B9}"/>
    <cellStyle name="Normal 11 2 2 3 2 4 8" xfId="39339" xr:uid="{907FFA6A-898E-4184-9019-62372C28945B}"/>
    <cellStyle name="Normal 11 2 2 3 2 5" xfId="5783" xr:uid="{00000000-0005-0000-0000-0000E0170000}"/>
    <cellStyle name="Normal 11 2 2 3 2 5 2" xfId="7290" xr:uid="{00000000-0005-0000-0000-0000E1170000}"/>
    <cellStyle name="Normal 11 2 2 3 2 5 2 2" xfId="16335" xr:uid="{00000000-0005-0000-0000-0000E2170000}"/>
    <cellStyle name="Normal 11 2 2 3 2 5 2 3" xfId="20300" xr:uid="{00000000-0005-0000-0000-0000E3170000}"/>
    <cellStyle name="Normal 11 2 2 3 2 5 2 4" xfId="24077" xr:uid="{00000000-0005-0000-0000-0000E4170000}"/>
    <cellStyle name="Normal 11 2 2 3 2 5 2 5" xfId="33884" xr:uid="{00000000-0005-0000-0000-0000E5170000}"/>
    <cellStyle name="Normal 11 2 2 3 2 5 2 6" xfId="37483" xr:uid="{7FA6DD88-BD80-4A61-A1B4-A4F5BBF3006D}"/>
    <cellStyle name="Normal 11 2 2 3 2 5 2 7" xfId="41025" xr:uid="{E7161783-974C-41AB-9FF0-4A2BF97F460A}"/>
    <cellStyle name="Normal 11 2 2 3 2 5 3" xfId="14971" xr:uid="{00000000-0005-0000-0000-0000E6170000}"/>
    <cellStyle name="Normal 11 2 2 3 2 5 4" xfId="18934" xr:uid="{00000000-0005-0000-0000-0000E7170000}"/>
    <cellStyle name="Normal 11 2 2 3 2 5 5" xfId="22718" xr:uid="{00000000-0005-0000-0000-0000E8170000}"/>
    <cellStyle name="Normal 11 2 2 3 2 5 6" xfId="32524" xr:uid="{00000000-0005-0000-0000-0000E9170000}"/>
    <cellStyle name="Normal 11 2 2 3 2 5 7" xfId="36129" xr:uid="{A13E30FC-C703-4AB0-9B51-285DC2FCFDED}"/>
    <cellStyle name="Normal 11 2 2 3 2 5 8" xfId="39671" xr:uid="{DC53D192-681C-4613-8917-A981343BA4D8}"/>
    <cellStyle name="Normal 11 2 2 3 2 6" xfId="6294" xr:uid="{00000000-0005-0000-0000-0000EA170000}"/>
    <cellStyle name="Normal 11 2 2 3 2 6 2" xfId="15339" xr:uid="{00000000-0005-0000-0000-0000EB170000}"/>
    <cellStyle name="Normal 11 2 2 3 2 6 3" xfId="19304" xr:uid="{00000000-0005-0000-0000-0000EC170000}"/>
    <cellStyle name="Normal 11 2 2 3 2 6 4" xfId="23081" xr:uid="{00000000-0005-0000-0000-0000ED170000}"/>
    <cellStyle name="Normal 11 2 2 3 2 6 5" xfId="32888" xr:uid="{00000000-0005-0000-0000-0000EE170000}"/>
    <cellStyle name="Normal 11 2 2 3 2 6 6" xfId="36487" xr:uid="{163EB5B4-5FBD-40CD-9C2D-44AA4B007772}"/>
    <cellStyle name="Normal 11 2 2 3 2 6 7" xfId="40029" xr:uid="{DE1DE70B-6F8A-4687-9B03-ED0F4790133A}"/>
    <cellStyle name="Normal 11 2 2 3 2 7" xfId="13975" xr:uid="{00000000-0005-0000-0000-0000EF170000}"/>
    <cellStyle name="Normal 11 2 2 3 2 8" xfId="17938" xr:uid="{00000000-0005-0000-0000-0000F0170000}"/>
    <cellStyle name="Normal 11 2 2 3 2 9" xfId="21722" xr:uid="{00000000-0005-0000-0000-0000F1170000}"/>
    <cellStyle name="Normal 11 2 2 3 3" xfId="4867" xr:uid="{00000000-0005-0000-0000-0000F2170000}"/>
    <cellStyle name="Normal 11 2 2 3 3 10" xfId="35216" xr:uid="{9319424C-4095-44BC-9DF8-73B1D95402A5}"/>
    <cellStyle name="Normal 11 2 2 3 3 11" xfId="38758" xr:uid="{07C07CF3-7444-42B1-B035-68F3534F6CF9}"/>
    <cellStyle name="Normal 11 2 2 3 3 2" xfId="5202" xr:uid="{00000000-0005-0000-0000-0000F3170000}"/>
    <cellStyle name="Normal 11 2 2 3 3 2 2" xfId="6709" xr:uid="{00000000-0005-0000-0000-0000F4170000}"/>
    <cellStyle name="Normal 11 2 2 3 3 2 2 2" xfId="15754" xr:uid="{00000000-0005-0000-0000-0000F5170000}"/>
    <cellStyle name="Normal 11 2 2 3 3 2 2 3" xfId="19719" xr:uid="{00000000-0005-0000-0000-0000F6170000}"/>
    <cellStyle name="Normal 11 2 2 3 3 2 2 4" xfId="23496" xr:uid="{00000000-0005-0000-0000-0000F7170000}"/>
    <cellStyle name="Normal 11 2 2 3 3 2 2 5" xfId="33303" xr:uid="{00000000-0005-0000-0000-0000F8170000}"/>
    <cellStyle name="Normal 11 2 2 3 3 2 2 6" xfId="36902" xr:uid="{5EE220E3-D329-4B1F-9862-0CBD290A1BCB}"/>
    <cellStyle name="Normal 11 2 2 3 3 2 2 7" xfId="40444" xr:uid="{E73DC998-6ED2-4FB1-9587-7D6A45FD002B}"/>
    <cellStyle name="Normal 11 2 2 3 3 2 3" xfId="14390" xr:uid="{00000000-0005-0000-0000-0000F9170000}"/>
    <cellStyle name="Normal 11 2 2 3 3 2 4" xfId="18353" xr:uid="{00000000-0005-0000-0000-0000FA170000}"/>
    <cellStyle name="Normal 11 2 2 3 3 2 5" xfId="22137" xr:uid="{00000000-0005-0000-0000-0000FB170000}"/>
    <cellStyle name="Normal 11 2 2 3 3 2 6" xfId="31943" xr:uid="{00000000-0005-0000-0000-0000FC170000}"/>
    <cellStyle name="Normal 11 2 2 3 3 2 7" xfId="35548" xr:uid="{8061934C-31BE-42B8-893B-376637F95E56}"/>
    <cellStyle name="Normal 11 2 2 3 3 2 8" xfId="39090" xr:uid="{532E2298-1EC8-4985-9F3C-9876DFB21371}"/>
    <cellStyle name="Normal 11 2 2 3 3 3" xfId="5534" xr:uid="{00000000-0005-0000-0000-0000FD170000}"/>
    <cellStyle name="Normal 11 2 2 3 3 3 2" xfId="7041" xr:uid="{00000000-0005-0000-0000-0000FE170000}"/>
    <cellStyle name="Normal 11 2 2 3 3 3 2 2" xfId="16086" xr:uid="{00000000-0005-0000-0000-0000FF170000}"/>
    <cellStyle name="Normal 11 2 2 3 3 3 2 3" xfId="20051" xr:uid="{00000000-0005-0000-0000-000000180000}"/>
    <cellStyle name="Normal 11 2 2 3 3 3 2 4" xfId="23828" xr:uid="{00000000-0005-0000-0000-000001180000}"/>
    <cellStyle name="Normal 11 2 2 3 3 3 2 5" xfId="33635" xr:uid="{00000000-0005-0000-0000-000002180000}"/>
    <cellStyle name="Normal 11 2 2 3 3 3 2 6" xfId="37234" xr:uid="{898FE171-00FF-48B0-9F1A-A51669484787}"/>
    <cellStyle name="Normal 11 2 2 3 3 3 2 7" xfId="40776" xr:uid="{13EC475E-F1A8-4AD4-B6AB-CECAF8DF6AB8}"/>
    <cellStyle name="Normal 11 2 2 3 3 3 3" xfId="14722" xr:uid="{00000000-0005-0000-0000-000003180000}"/>
    <cellStyle name="Normal 11 2 2 3 3 3 4" xfId="18685" xr:uid="{00000000-0005-0000-0000-000004180000}"/>
    <cellStyle name="Normal 11 2 2 3 3 3 5" xfId="22469" xr:uid="{00000000-0005-0000-0000-000005180000}"/>
    <cellStyle name="Normal 11 2 2 3 3 3 6" xfId="32275" xr:uid="{00000000-0005-0000-0000-000006180000}"/>
    <cellStyle name="Normal 11 2 2 3 3 3 7" xfId="35880" xr:uid="{03DBD340-05C6-4403-B6D3-D4386A116625}"/>
    <cellStyle name="Normal 11 2 2 3 3 3 8" xfId="39422" xr:uid="{2392BB3D-4E36-4D0F-AE93-F232465EC9EA}"/>
    <cellStyle name="Normal 11 2 2 3 3 4" xfId="5866" xr:uid="{00000000-0005-0000-0000-000007180000}"/>
    <cellStyle name="Normal 11 2 2 3 3 4 2" xfId="7373" xr:uid="{00000000-0005-0000-0000-000008180000}"/>
    <cellStyle name="Normal 11 2 2 3 3 4 2 2" xfId="16418" xr:uid="{00000000-0005-0000-0000-000009180000}"/>
    <cellStyle name="Normal 11 2 2 3 3 4 2 3" xfId="20383" xr:uid="{00000000-0005-0000-0000-00000A180000}"/>
    <cellStyle name="Normal 11 2 2 3 3 4 2 4" xfId="24160" xr:uid="{00000000-0005-0000-0000-00000B180000}"/>
    <cellStyle name="Normal 11 2 2 3 3 4 2 5" xfId="33967" xr:uid="{00000000-0005-0000-0000-00000C180000}"/>
    <cellStyle name="Normal 11 2 2 3 3 4 2 6" xfId="37566" xr:uid="{3941EA47-53FA-4806-8010-66A2E87CF12B}"/>
    <cellStyle name="Normal 11 2 2 3 3 4 2 7" xfId="41108" xr:uid="{4E5895DE-E9E3-4DE7-AAAA-8A71666C8B4A}"/>
    <cellStyle name="Normal 11 2 2 3 3 4 3" xfId="15054" xr:uid="{00000000-0005-0000-0000-00000D180000}"/>
    <cellStyle name="Normal 11 2 2 3 3 4 4" xfId="19017" xr:uid="{00000000-0005-0000-0000-00000E180000}"/>
    <cellStyle name="Normal 11 2 2 3 3 4 5" xfId="22801" xr:uid="{00000000-0005-0000-0000-00000F180000}"/>
    <cellStyle name="Normal 11 2 2 3 3 4 6" xfId="32607" xr:uid="{00000000-0005-0000-0000-000010180000}"/>
    <cellStyle name="Normal 11 2 2 3 3 4 7" xfId="36212" xr:uid="{7F348EDD-C271-4F93-A018-7DFA9E0965DC}"/>
    <cellStyle name="Normal 11 2 2 3 3 4 8" xfId="39754" xr:uid="{1138B172-97B7-46F4-9C8D-DF8107732ABA}"/>
    <cellStyle name="Normal 11 2 2 3 3 5" xfId="6377" xr:uid="{00000000-0005-0000-0000-000011180000}"/>
    <cellStyle name="Normal 11 2 2 3 3 5 2" xfId="15422" xr:uid="{00000000-0005-0000-0000-000012180000}"/>
    <cellStyle name="Normal 11 2 2 3 3 5 3" xfId="19387" xr:uid="{00000000-0005-0000-0000-000013180000}"/>
    <cellStyle name="Normal 11 2 2 3 3 5 4" xfId="23164" xr:uid="{00000000-0005-0000-0000-000014180000}"/>
    <cellStyle name="Normal 11 2 2 3 3 5 5" xfId="32971" xr:uid="{00000000-0005-0000-0000-000015180000}"/>
    <cellStyle name="Normal 11 2 2 3 3 5 6" xfId="36570" xr:uid="{BBDBB083-220A-4988-B893-4D9AD12C7032}"/>
    <cellStyle name="Normal 11 2 2 3 3 5 7" xfId="40112" xr:uid="{6B605ED6-1D62-45C1-9C14-8188E5A661B7}"/>
    <cellStyle name="Normal 11 2 2 3 3 6" xfId="14058" xr:uid="{00000000-0005-0000-0000-000016180000}"/>
    <cellStyle name="Normal 11 2 2 3 3 7" xfId="18021" xr:uid="{00000000-0005-0000-0000-000017180000}"/>
    <cellStyle name="Normal 11 2 2 3 3 8" xfId="21805" xr:uid="{00000000-0005-0000-0000-000018180000}"/>
    <cellStyle name="Normal 11 2 2 3 3 9" xfId="31611" xr:uid="{00000000-0005-0000-0000-000019180000}"/>
    <cellStyle name="Normal 11 2 2 3 4" xfId="5036" xr:uid="{00000000-0005-0000-0000-00001A180000}"/>
    <cellStyle name="Normal 11 2 2 3 4 2" xfId="6543" xr:uid="{00000000-0005-0000-0000-00001B180000}"/>
    <cellStyle name="Normal 11 2 2 3 4 2 2" xfId="15588" xr:uid="{00000000-0005-0000-0000-00001C180000}"/>
    <cellStyle name="Normal 11 2 2 3 4 2 3" xfId="19553" xr:uid="{00000000-0005-0000-0000-00001D180000}"/>
    <cellStyle name="Normal 11 2 2 3 4 2 4" xfId="23330" xr:uid="{00000000-0005-0000-0000-00001E180000}"/>
    <cellStyle name="Normal 11 2 2 3 4 2 5" xfId="33137" xr:uid="{00000000-0005-0000-0000-00001F180000}"/>
    <cellStyle name="Normal 11 2 2 3 4 2 6" xfId="36736" xr:uid="{F0E2C50E-D376-4885-A9D7-358F75971700}"/>
    <cellStyle name="Normal 11 2 2 3 4 2 7" xfId="40278" xr:uid="{F88CDAF5-42B3-48C0-A43F-7C56BBF6133B}"/>
    <cellStyle name="Normal 11 2 2 3 4 3" xfId="14224" xr:uid="{00000000-0005-0000-0000-000020180000}"/>
    <cellStyle name="Normal 11 2 2 3 4 4" xfId="18187" xr:uid="{00000000-0005-0000-0000-000021180000}"/>
    <cellStyle name="Normal 11 2 2 3 4 5" xfId="21971" xr:uid="{00000000-0005-0000-0000-000022180000}"/>
    <cellStyle name="Normal 11 2 2 3 4 6" xfId="31777" xr:uid="{00000000-0005-0000-0000-000023180000}"/>
    <cellStyle name="Normal 11 2 2 3 4 7" xfId="35382" xr:uid="{82EF9BEB-37B7-4978-88F0-87AD31779AC9}"/>
    <cellStyle name="Normal 11 2 2 3 4 8" xfId="38924" xr:uid="{F0AD78B8-6A5B-49E4-AB11-BE9A52F6D019}"/>
    <cellStyle name="Normal 11 2 2 3 5" xfId="5368" xr:uid="{00000000-0005-0000-0000-000024180000}"/>
    <cellStyle name="Normal 11 2 2 3 5 2" xfId="6875" xr:uid="{00000000-0005-0000-0000-000025180000}"/>
    <cellStyle name="Normal 11 2 2 3 5 2 2" xfId="15920" xr:uid="{00000000-0005-0000-0000-000026180000}"/>
    <cellStyle name="Normal 11 2 2 3 5 2 3" xfId="19885" xr:uid="{00000000-0005-0000-0000-000027180000}"/>
    <cellStyle name="Normal 11 2 2 3 5 2 4" xfId="23662" xr:uid="{00000000-0005-0000-0000-000028180000}"/>
    <cellStyle name="Normal 11 2 2 3 5 2 5" xfId="33469" xr:uid="{00000000-0005-0000-0000-000029180000}"/>
    <cellStyle name="Normal 11 2 2 3 5 2 6" xfId="37068" xr:uid="{6F87451B-9D43-4D1A-BBE0-058BA2D9DF84}"/>
    <cellStyle name="Normal 11 2 2 3 5 2 7" xfId="40610" xr:uid="{C8360FDC-81D9-42CA-85D3-E27A24BD7AE0}"/>
    <cellStyle name="Normal 11 2 2 3 5 3" xfId="14556" xr:uid="{00000000-0005-0000-0000-00002A180000}"/>
    <cellStyle name="Normal 11 2 2 3 5 4" xfId="18519" xr:uid="{00000000-0005-0000-0000-00002B180000}"/>
    <cellStyle name="Normal 11 2 2 3 5 5" xfId="22303" xr:uid="{00000000-0005-0000-0000-00002C180000}"/>
    <cellStyle name="Normal 11 2 2 3 5 6" xfId="32109" xr:uid="{00000000-0005-0000-0000-00002D180000}"/>
    <cellStyle name="Normal 11 2 2 3 5 7" xfId="35714" xr:uid="{AF17C4EE-D8AF-49BB-B9D7-942F609EFB85}"/>
    <cellStyle name="Normal 11 2 2 3 5 8" xfId="39256" xr:uid="{C096A561-C6A8-4A90-BBA3-39FC2F7F749A}"/>
    <cellStyle name="Normal 11 2 2 3 6" xfId="5700" xr:uid="{00000000-0005-0000-0000-00002E180000}"/>
    <cellStyle name="Normal 11 2 2 3 6 2" xfId="7207" xr:uid="{00000000-0005-0000-0000-00002F180000}"/>
    <cellStyle name="Normal 11 2 2 3 6 2 2" xfId="16252" xr:uid="{00000000-0005-0000-0000-000030180000}"/>
    <cellStyle name="Normal 11 2 2 3 6 2 3" xfId="20217" xr:uid="{00000000-0005-0000-0000-000031180000}"/>
    <cellStyle name="Normal 11 2 2 3 6 2 4" xfId="23994" xr:uid="{00000000-0005-0000-0000-000032180000}"/>
    <cellStyle name="Normal 11 2 2 3 6 2 5" xfId="33801" xr:uid="{00000000-0005-0000-0000-000033180000}"/>
    <cellStyle name="Normal 11 2 2 3 6 2 6" xfId="37400" xr:uid="{5E5344A9-ABE0-42C1-941D-50196C6135C8}"/>
    <cellStyle name="Normal 11 2 2 3 6 2 7" xfId="40942" xr:uid="{853A415B-46C4-4848-BA5F-20CB0B3130CB}"/>
    <cellStyle name="Normal 11 2 2 3 6 3" xfId="14888" xr:uid="{00000000-0005-0000-0000-000034180000}"/>
    <cellStyle name="Normal 11 2 2 3 6 4" xfId="18851" xr:uid="{00000000-0005-0000-0000-000035180000}"/>
    <cellStyle name="Normal 11 2 2 3 6 5" xfId="22635" xr:uid="{00000000-0005-0000-0000-000036180000}"/>
    <cellStyle name="Normal 11 2 2 3 6 6" xfId="32441" xr:uid="{00000000-0005-0000-0000-000037180000}"/>
    <cellStyle name="Normal 11 2 2 3 6 7" xfId="36046" xr:uid="{0B4BAFDE-D6EE-4042-8079-5282672A941F}"/>
    <cellStyle name="Normal 11 2 2 3 6 8" xfId="39588" xr:uid="{B308C274-0C15-4177-B19F-81DE5497CB97}"/>
    <cellStyle name="Normal 11 2 2 3 7" xfId="6210" xr:uid="{00000000-0005-0000-0000-000038180000}"/>
    <cellStyle name="Normal 11 2 2 3 7 2" xfId="15255" xr:uid="{00000000-0005-0000-0000-000039180000}"/>
    <cellStyle name="Normal 11 2 2 3 7 3" xfId="19220" xr:uid="{00000000-0005-0000-0000-00003A180000}"/>
    <cellStyle name="Normal 11 2 2 3 7 4" xfId="22997" xr:uid="{00000000-0005-0000-0000-00003B180000}"/>
    <cellStyle name="Normal 11 2 2 3 7 5" xfId="32804" xr:uid="{00000000-0005-0000-0000-00003C180000}"/>
    <cellStyle name="Normal 11 2 2 3 7 6" xfId="36404" xr:uid="{CAE47E30-443C-464B-9836-280D27DAA061}"/>
    <cellStyle name="Normal 11 2 2 3 7 7" xfId="39946" xr:uid="{912C3836-A74B-4DE9-A4FD-DA8FD7E95396}"/>
    <cellStyle name="Normal 11 2 2 3 8" xfId="13892" xr:uid="{00000000-0005-0000-0000-00003D180000}"/>
    <cellStyle name="Normal 11 2 2 3 9" xfId="17855" xr:uid="{00000000-0005-0000-0000-00003E180000}"/>
    <cellStyle name="Normal 11 2 2 4" xfId="4698" xr:uid="{00000000-0005-0000-0000-00003F180000}"/>
    <cellStyle name="Normal 11 2 2 4 10" xfId="21646" xr:uid="{00000000-0005-0000-0000-000040180000}"/>
    <cellStyle name="Normal 11 2 2 4 11" xfId="30710" xr:uid="{00000000-0005-0000-0000-000041180000}"/>
    <cellStyle name="Normal 11 2 2 4 12" xfId="31452" xr:uid="{00000000-0005-0000-0000-000042180000}"/>
    <cellStyle name="Normal 11 2 2 4 13" xfId="35057" xr:uid="{0195F408-650E-4B64-93D5-16201C276229}"/>
    <cellStyle name="Normal 11 2 2 4 14" xfId="38599" xr:uid="{634178F9-10E9-4A6C-9885-FED0DFA32B0F}"/>
    <cellStyle name="Normal 11 2 2 4 2" xfId="4789" xr:uid="{00000000-0005-0000-0000-000043180000}"/>
    <cellStyle name="Normal 11 2 2 4 2 10" xfId="31535" xr:uid="{00000000-0005-0000-0000-000044180000}"/>
    <cellStyle name="Normal 11 2 2 4 2 11" xfId="35140" xr:uid="{277EAD5D-518A-4EF9-A6E5-22A01183A76B}"/>
    <cellStyle name="Normal 11 2 2 4 2 12" xfId="38682" xr:uid="{DD4844F0-4FB4-4037-B5ED-CBBEC63B7D32}"/>
    <cellStyle name="Normal 11 2 2 4 2 2" xfId="4958" xr:uid="{00000000-0005-0000-0000-000045180000}"/>
    <cellStyle name="Normal 11 2 2 4 2 2 10" xfId="35306" xr:uid="{A60C0921-049E-44F6-BCD0-42A8F0EEE916}"/>
    <cellStyle name="Normal 11 2 2 4 2 2 11" xfId="38848" xr:uid="{D6FD4F32-5D84-4F88-923A-3666D64754F3}"/>
    <cellStyle name="Normal 11 2 2 4 2 2 2" xfId="5292" xr:uid="{00000000-0005-0000-0000-000046180000}"/>
    <cellStyle name="Normal 11 2 2 4 2 2 2 2" xfId="6799" xr:uid="{00000000-0005-0000-0000-000047180000}"/>
    <cellStyle name="Normal 11 2 2 4 2 2 2 2 2" xfId="15844" xr:uid="{00000000-0005-0000-0000-000048180000}"/>
    <cellStyle name="Normal 11 2 2 4 2 2 2 2 3" xfId="19809" xr:uid="{00000000-0005-0000-0000-000049180000}"/>
    <cellStyle name="Normal 11 2 2 4 2 2 2 2 4" xfId="23586" xr:uid="{00000000-0005-0000-0000-00004A180000}"/>
    <cellStyle name="Normal 11 2 2 4 2 2 2 2 5" xfId="33393" xr:uid="{00000000-0005-0000-0000-00004B180000}"/>
    <cellStyle name="Normal 11 2 2 4 2 2 2 2 6" xfId="36992" xr:uid="{9C65808D-82B7-4803-A456-B428DA0DF3D1}"/>
    <cellStyle name="Normal 11 2 2 4 2 2 2 2 7" xfId="40534" xr:uid="{19310AF2-DB64-4982-9792-EE45F678A82B}"/>
    <cellStyle name="Normal 11 2 2 4 2 2 2 3" xfId="14480" xr:uid="{00000000-0005-0000-0000-00004C180000}"/>
    <cellStyle name="Normal 11 2 2 4 2 2 2 4" xfId="18443" xr:uid="{00000000-0005-0000-0000-00004D180000}"/>
    <cellStyle name="Normal 11 2 2 4 2 2 2 5" xfId="22227" xr:uid="{00000000-0005-0000-0000-00004E180000}"/>
    <cellStyle name="Normal 11 2 2 4 2 2 2 6" xfId="32033" xr:uid="{00000000-0005-0000-0000-00004F180000}"/>
    <cellStyle name="Normal 11 2 2 4 2 2 2 7" xfId="35638" xr:uid="{D34ABAFC-0386-4FD7-A5E5-B11910ADB1D7}"/>
    <cellStyle name="Normal 11 2 2 4 2 2 2 8" xfId="39180" xr:uid="{FA13E1D6-D236-4705-8F36-FCC63ABD4F63}"/>
    <cellStyle name="Normal 11 2 2 4 2 2 3" xfId="5624" xr:uid="{00000000-0005-0000-0000-000050180000}"/>
    <cellStyle name="Normal 11 2 2 4 2 2 3 2" xfId="7131" xr:uid="{00000000-0005-0000-0000-000051180000}"/>
    <cellStyle name="Normal 11 2 2 4 2 2 3 2 2" xfId="16176" xr:uid="{00000000-0005-0000-0000-000052180000}"/>
    <cellStyle name="Normal 11 2 2 4 2 2 3 2 3" xfId="20141" xr:uid="{00000000-0005-0000-0000-000053180000}"/>
    <cellStyle name="Normal 11 2 2 4 2 2 3 2 4" xfId="23918" xr:uid="{00000000-0005-0000-0000-000054180000}"/>
    <cellStyle name="Normal 11 2 2 4 2 2 3 2 5" xfId="33725" xr:uid="{00000000-0005-0000-0000-000055180000}"/>
    <cellStyle name="Normal 11 2 2 4 2 2 3 2 6" xfId="37324" xr:uid="{40C2B408-F9C0-49A9-8780-85A1C5F396C4}"/>
    <cellStyle name="Normal 11 2 2 4 2 2 3 2 7" xfId="40866" xr:uid="{BF11FEF2-5212-4450-9A49-9D6CD19EC790}"/>
    <cellStyle name="Normal 11 2 2 4 2 2 3 3" xfId="14812" xr:uid="{00000000-0005-0000-0000-000056180000}"/>
    <cellStyle name="Normal 11 2 2 4 2 2 3 4" xfId="18775" xr:uid="{00000000-0005-0000-0000-000057180000}"/>
    <cellStyle name="Normal 11 2 2 4 2 2 3 5" xfId="22559" xr:uid="{00000000-0005-0000-0000-000058180000}"/>
    <cellStyle name="Normal 11 2 2 4 2 2 3 6" xfId="32365" xr:uid="{00000000-0005-0000-0000-000059180000}"/>
    <cellStyle name="Normal 11 2 2 4 2 2 3 7" xfId="35970" xr:uid="{E4227653-D60E-49D4-BBBC-5EB3043AEE46}"/>
    <cellStyle name="Normal 11 2 2 4 2 2 3 8" xfId="39512" xr:uid="{2F8E05D3-6594-4B69-913A-78C23291BC14}"/>
    <cellStyle name="Normal 11 2 2 4 2 2 4" xfId="5956" xr:uid="{00000000-0005-0000-0000-00005A180000}"/>
    <cellStyle name="Normal 11 2 2 4 2 2 4 2" xfId="7463" xr:uid="{00000000-0005-0000-0000-00005B180000}"/>
    <cellStyle name="Normal 11 2 2 4 2 2 4 2 2" xfId="16508" xr:uid="{00000000-0005-0000-0000-00005C180000}"/>
    <cellStyle name="Normal 11 2 2 4 2 2 4 2 3" xfId="20473" xr:uid="{00000000-0005-0000-0000-00005D180000}"/>
    <cellStyle name="Normal 11 2 2 4 2 2 4 2 4" xfId="24250" xr:uid="{00000000-0005-0000-0000-00005E180000}"/>
    <cellStyle name="Normal 11 2 2 4 2 2 4 2 5" xfId="34057" xr:uid="{00000000-0005-0000-0000-00005F180000}"/>
    <cellStyle name="Normal 11 2 2 4 2 2 4 2 6" xfId="37656" xr:uid="{C255615B-A6AD-4C0A-9386-F8EFE96EF0C2}"/>
    <cellStyle name="Normal 11 2 2 4 2 2 4 2 7" xfId="41198" xr:uid="{7653E17C-0604-422D-A168-3F84C03BD549}"/>
    <cellStyle name="Normal 11 2 2 4 2 2 4 3" xfId="15144" xr:uid="{00000000-0005-0000-0000-000060180000}"/>
    <cellStyle name="Normal 11 2 2 4 2 2 4 4" xfId="19107" xr:uid="{00000000-0005-0000-0000-000061180000}"/>
    <cellStyle name="Normal 11 2 2 4 2 2 4 5" xfId="22891" xr:uid="{00000000-0005-0000-0000-000062180000}"/>
    <cellStyle name="Normal 11 2 2 4 2 2 4 6" xfId="32697" xr:uid="{00000000-0005-0000-0000-000063180000}"/>
    <cellStyle name="Normal 11 2 2 4 2 2 4 7" xfId="36302" xr:uid="{543E8A46-0D15-4F77-B143-3040D08C7125}"/>
    <cellStyle name="Normal 11 2 2 4 2 2 4 8" xfId="39844" xr:uid="{97F304B9-80B8-4048-907D-4DEF6E220245}"/>
    <cellStyle name="Normal 11 2 2 4 2 2 5" xfId="6467" xr:uid="{00000000-0005-0000-0000-000064180000}"/>
    <cellStyle name="Normal 11 2 2 4 2 2 5 2" xfId="15512" xr:uid="{00000000-0005-0000-0000-000065180000}"/>
    <cellStyle name="Normal 11 2 2 4 2 2 5 3" xfId="19477" xr:uid="{00000000-0005-0000-0000-000066180000}"/>
    <cellStyle name="Normal 11 2 2 4 2 2 5 4" xfId="23254" xr:uid="{00000000-0005-0000-0000-000067180000}"/>
    <cellStyle name="Normal 11 2 2 4 2 2 5 5" xfId="33061" xr:uid="{00000000-0005-0000-0000-000068180000}"/>
    <cellStyle name="Normal 11 2 2 4 2 2 5 6" xfId="36660" xr:uid="{FA8E124A-FCFD-482F-9DA1-BA56832383BE}"/>
    <cellStyle name="Normal 11 2 2 4 2 2 5 7" xfId="40202" xr:uid="{40370C25-03DC-4968-8B33-CB807F633F0B}"/>
    <cellStyle name="Normal 11 2 2 4 2 2 6" xfId="14148" xr:uid="{00000000-0005-0000-0000-000069180000}"/>
    <cellStyle name="Normal 11 2 2 4 2 2 7" xfId="18111" xr:uid="{00000000-0005-0000-0000-00006A180000}"/>
    <cellStyle name="Normal 11 2 2 4 2 2 8" xfId="21895" xr:uid="{00000000-0005-0000-0000-00006B180000}"/>
    <cellStyle name="Normal 11 2 2 4 2 2 9" xfId="31701" xr:uid="{00000000-0005-0000-0000-00006C180000}"/>
    <cellStyle name="Normal 11 2 2 4 2 3" xfId="5126" xr:uid="{00000000-0005-0000-0000-00006D180000}"/>
    <cellStyle name="Normal 11 2 2 4 2 3 2" xfId="6633" xr:uid="{00000000-0005-0000-0000-00006E180000}"/>
    <cellStyle name="Normal 11 2 2 4 2 3 2 2" xfId="15678" xr:uid="{00000000-0005-0000-0000-00006F180000}"/>
    <cellStyle name="Normal 11 2 2 4 2 3 2 3" xfId="19643" xr:uid="{00000000-0005-0000-0000-000070180000}"/>
    <cellStyle name="Normal 11 2 2 4 2 3 2 4" xfId="23420" xr:uid="{00000000-0005-0000-0000-000071180000}"/>
    <cellStyle name="Normal 11 2 2 4 2 3 2 5" xfId="33227" xr:uid="{00000000-0005-0000-0000-000072180000}"/>
    <cellStyle name="Normal 11 2 2 4 2 3 2 6" xfId="36826" xr:uid="{01C58324-8135-4853-AC46-2EA62CD36B0A}"/>
    <cellStyle name="Normal 11 2 2 4 2 3 2 7" xfId="40368" xr:uid="{5558CD25-FCE1-4A8C-8F11-018FE9261B7C}"/>
    <cellStyle name="Normal 11 2 2 4 2 3 3" xfId="14314" xr:uid="{00000000-0005-0000-0000-000073180000}"/>
    <cellStyle name="Normal 11 2 2 4 2 3 4" xfId="18277" xr:uid="{00000000-0005-0000-0000-000074180000}"/>
    <cellStyle name="Normal 11 2 2 4 2 3 5" xfId="22061" xr:uid="{00000000-0005-0000-0000-000075180000}"/>
    <cellStyle name="Normal 11 2 2 4 2 3 6" xfId="31867" xr:uid="{00000000-0005-0000-0000-000076180000}"/>
    <cellStyle name="Normal 11 2 2 4 2 3 7" xfId="35472" xr:uid="{0A550388-924D-4504-AE4E-9F70F9FAD9AF}"/>
    <cellStyle name="Normal 11 2 2 4 2 3 8" xfId="39014" xr:uid="{49EA4D9E-EA11-40CF-B859-D0CACB106013}"/>
    <cellStyle name="Normal 11 2 2 4 2 4" xfId="5458" xr:uid="{00000000-0005-0000-0000-000077180000}"/>
    <cellStyle name="Normal 11 2 2 4 2 4 2" xfId="6965" xr:uid="{00000000-0005-0000-0000-000078180000}"/>
    <cellStyle name="Normal 11 2 2 4 2 4 2 2" xfId="16010" xr:uid="{00000000-0005-0000-0000-000079180000}"/>
    <cellStyle name="Normal 11 2 2 4 2 4 2 3" xfId="19975" xr:uid="{00000000-0005-0000-0000-00007A180000}"/>
    <cellStyle name="Normal 11 2 2 4 2 4 2 4" xfId="23752" xr:uid="{00000000-0005-0000-0000-00007B180000}"/>
    <cellStyle name="Normal 11 2 2 4 2 4 2 5" xfId="33559" xr:uid="{00000000-0005-0000-0000-00007C180000}"/>
    <cellStyle name="Normal 11 2 2 4 2 4 2 6" xfId="37158" xr:uid="{49795B79-FBF9-4AA8-B9A3-508A7DCEF538}"/>
    <cellStyle name="Normal 11 2 2 4 2 4 2 7" xfId="40700" xr:uid="{BD185601-487E-47DC-B9C9-140453FAE939}"/>
    <cellStyle name="Normal 11 2 2 4 2 4 3" xfId="14646" xr:uid="{00000000-0005-0000-0000-00007D180000}"/>
    <cellStyle name="Normal 11 2 2 4 2 4 4" xfId="18609" xr:uid="{00000000-0005-0000-0000-00007E180000}"/>
    <cellStyle name="Normal 11 2 2 4 2 4 5" xfId="22393" xr:uid="{00000000-0005-0000-0000-00007F180000}"/>
    <cellStyle name="Normal 11 2 2 4 2 4 6" xfId="32199" xr:uid="{00000000-0005-0000-0000-000080180000}"/>
    <cellStyle name="Normal 11 2 2 4 2 4 7" xfId="35804" xr:uid="{74C166F5-2EC7-4B19-8293-09B2F1BFD136}"/>
    <cellStyle name="Normal 11 2 2 4 2 4 8" xfId="39346" xr:uid="{62DA2A10-AAFE-439A-874F-4C70F525BD84}"/>
    <cellStyle name="Normal 11 2 2 4 2 5" xfId="5790" xr:uid="{00000000-0005-0000-0000-000081180000}"/>
    <cellStyle name="Normal 11 2 2 4 2 5 2" xfId="7297" xr:uid="{00000000-0005-0000-0000-000082180000}"/>
    <cellStyle name="Normal 11 2 2 4 2 5 2 2" xfId="16342" xr:uid="{00000000-0005-0000-0000-000083180000}"/>
    <cellStyle name="Normal 11 2 2 4 2 5 2 3" xfId="20307" xr:uid="{00000000-0005-0000-0000-000084180000}"/>
    <cellStyle name="Normal 11 2 2 4 2 5 2 4" xfId="24084" xr:uid="{00000000-0005-0000-0000-000085180000}"/>
    <cellStyle name="Normal 11 2 2 4 2 5 2 5" xfId="33891" xr:uid="{00000000-0005-0000-0000-000086180000}"/>
    <cellStyle name="Normal 11 2 2 4 2 5 2 6" xfId="37490" xr:uid="{BF373F65-554B-41FC-96AD-A7CF0E4CA3BC}"/>
    <cellStyle name="Normal 11 2 2 4 2 5 2 7" xfId="41032" xr:uid="{648DA915-1273-4BE9-BAA3-C5E6E5BFEFC9}"/>
    <cellStyle name="Normal 11 2 2 4 2 5 3" xfId="14978" xr:uid="{00000000-0005-0000-0000-000087180000}"/>
    <cellStyle name="Normal 11 2 2 4 2 5 4" xfId="18941" xr:uid="{00000000-0005-0000-0000-000088180000}"/>
    <cellStyle name="Normal 11 2 2 4 2 5 5" xfId="22725" xr:uid="{00000000-0005-0000-0000-000089180000}"/>
    <cellStyle name="Normal 11 2 2 4 2 5 6" xfId="32531" xr:uid="{00000000-0005-0000-0000-00008A180000}"/>
    <cellStyle name="Normal 11 2 2 4 2 5 7" xfId="36136" xr:uid="{ABEEF1A6-A293-409C-8F9D-057C73416672}"/>
    <cellStyle name="Normal 11 2 2 4 2 5 8" xfId="39678" xr:uid="{8714BBC0-CA88-4467-9AF3-A4CE91E29D72}"/>
    <cellStyle name="Normal 11 2 2 4 2 6" xfId="6301" xr:uid="{00000000-0005-0000-0000-00008B180000}"/>
    <cellStyle name="Normal 11 2 2 4 2 6 2" xfId="15346" xr:uid="{00000000-0005-0000-0000-00008C180000}"/>
    <cellStyle name="Normal 11 2 2 4 2 6 3" xfId="19311" xr:uid="{00000000-0005-0000-0000-00008D180000}"/>
    <cellStyle name="Normal 11 2 2 4 2 6 4" xfId="23088" xr:uid="{00000000-0005-0000-0000-00008E180000}"/>
    <cellStyle name="Normal 11 2 2 4 2 6 5" xfId="32895" xr:uid="{00000000-0005-0000-0000-00008F180000}"/>
    <cellStyle name="Normal 11 2 2 4 2 6 6" xfId="36494" xr:uid="{10BB67A2-71C5-43A5-961C-82C508ABA9F1}"/>
    <cellStyle name="Normal 11 2 2 4 2 6 7" xfId="40036" xr:uid="{7BB7F4A3-0F2C-4233-836C-05B111D418A7}"/>
    <cellStyle name="Normal 11 2 2 4 2 7" xfId="13982" xr:uid="{00000000-0005-0000-0000-000090180000}"/>
    <cellStyle name="Normal 11 2 2 4 2 8" xfId="17945" xr:uid="{00000000-0005-0000-0000-000091180000}"/>
    <cellStyle name="Normal 11 2 2 4 2 9" xfId="21729" xr:uid="{00000000-0005-0000-0000-000092180000}"/>
    <cellStyle name="Normal 11 2 2 4 3" xfId="4874" xr:uid="{00000000-0005-0000-0000-000093180000}"/>
    <cellStyle name="Normal 11 2 2 4 3 10" xfId="35223" xr:uid="{ABEEC610-E85D-4D90-8681-31BADD981B77}"/>
    <cellStyle name="Normal 11 2 2 4 3 11" xfId="38765" xr:uid="{3FBEE9BD-03D3-4B14-93B9-FAAC46729144}"/>
    <cellStyle name="Normal 11 2 2 4 3 2" xfId="5209" xr:uid="{00000000-0005-0000-0000-000094180000}"/>
    <cellStyle name="Normal 11 2 2 4 3 2 2" xfId="6716" xr:uid="{00000000-0005-0000-0000-000095180000}"/>
    <cellStyle name="Normal 11 2 2 4 3 2 2 2" xfId="15761" xr:uid="{00000000-0005-0000-0000-000096180000}"/>
    <cellStyle name="Normal 11 2 2 4 3 2 2 3" xfId="19726" xr:uid="{00000000-0005-0000-0000-000097180000}"/>
    <cellStyle name="Normal 11 2 2 4 3 2 2 4" xfId="23503" xr:uid="{00000000-0005-0000-0000-000098180000}"/>
    <cellStyle name="Normal 11 2 2 4 3 2 2 5" xfId="33310" xr:uid="{00000000-0005-0000-0000-000099180000}"/>
    <cellStyle name="Normal 11 2 2 4 3 2 2 6" xfId="36909" xr:uid="{5CEB24A8-75C3-4716-B100-1D166F322641}"/>
    <cellStyle name="Normal 11 2 2 4 3 2 2 7" xfId="40451" xr:uid="{23C23660-6FDB-4A42-B48A-7A02D7E95DFF}"/>
    <cellStyle name="Normal 11 2 2 4 3 2 3" xfId="14397" xr:uid="{00000000-0005-0000-0000-00009A180000}"/>
    <cellStyle name="Normal 11 2 2 4 3 2 4" xfId="18360" xr:uid="{00000000-0005-0000-0000-00009B180000}"/>
    <cellStyle name="Normal 11 2 2 4 3 2 5" xfId="22144" xr:uid="{00000000-0005-0000-0000-00009C180000}"/>
    <cellStyle name="Normal 11 2 2 4 3 2 6" xfId="31950" xr:uid="{00000000-0005-0000-0000-00009D180000}"/>
    <cellStyle name="Normal 11 2 2 4 3 2 7" xfId="35555" xr:uid="{923E0D95-0EC3-4C91-9D0D-47DFE2FA1F6F}"/>
    <cellStyle name="Normal 11 2 2 4 3 2 8" xfId="39097" xr:uid="{536523B2-ABBC-4C43-B303-BCFEAD4445ED}"/>
    <cellStyle name="Normal 11 2 2 4 3 3" xfId="5541" xr:uid="{00000000-0005-0000-0000-00009E180000}"/>
    <cellStyle name="Normal 11 2 2 4 3 3 2" xfId="7048" xr:uid="{00000000-0005-0000-0000-00009F180000}"/>
    <cellStyle name="Normal 11 2 2 4 3 3 2 2" xfId="16093" xr:uid="{00000000-0005-0000-0000-0000A0180000}"/>
    <cellStyle name="Normal 11 2 2 4 3 3 2 3" xfId="20058" xr:uid="{00000000-0005-0000-0000-0000A1180000}"/>
    <cellStyle name="Normal 11 2 2 4 3 3 2 4" xfId="23835" xr:uid="{00000000-0005-0000-0000-0000A2180000}"/>
    <cellStyle name="Normal 11 2 2 4 3 3 2 5" xfId="33642" xr:uid="{00000000-0005-0000-0000-0000A3180000}"/>
    <cellStyle name="Normal 11 2 2 4 3 3 2 6" xfId="37241" xr:uid="{CB3C6C10-C875-4CAF-939C-3A9136B0C3EF}"/>
    <cellStyle name="Normal 11 2 2 4 3 3 2 7" xfId="40783" xr:uid="{2445C157-2046-442F-AFB3-35B4C7ED3E57}"/>
    <cellStyle name="Normal 11 2 2 4 3 3 3" xfId="14729" xr:uid="{00000000-0005-0000-0000-0000A4180000}"/>
    <cellStyle name="Normal 11 2 2 4 3 3 4" xfId="18692" xr:uid="{00000000-0005-0000-0000-0000A5180000}"/>
    <cellStyle name="Normal 11 2 2 4 3 3 5" xfId="22476" xr:uid="{00000000-0005-0000-0000-0000A6180000}"/>
    <cellStyle name="Normal 11 2 2 4 3 3 6" xfId="32282" xr:uid="{00000000-0005-0000-0000-0000A7180000}"/>
    <cellStyle name="Normal 11 2 2 4 3 3 7" xfId="35887" xr:uid="{81A98B0A-12F2-4AD8-925C-0520EA373C22}"/>
    <cellStyle name="Normal 11 2 2 4 3 3 8" xfId="39429" xr:uid="{6A9691FA-23E7-4FCE-BF1F-5204A03AA2F9}"/>
    <cellStyle name="Normal 11 2 2 4 3 4" xfId="5873" xr:uid="{00000000-0005-0000-0000-0000A8180000}"/>
    <cellStyle name="Normal 11 2 2 4 3 4 2" xfId="7380" xr:uid="{00000000-0005-0000-0000-0000A9180000}"/>
    <cellStyle name="Normal 11 2 2 4 3 4 2 2" xfId="16425" xr:uid="{00000000-0005-0000-0000-0000AA180000}"/>
    <cellStyle name="Normal 11 2 2 4 3 4 2 3" xfId="20390" xr:uid="{00000000-0005-0000-0000-0000AB180000}"/>
    <cellStyle name="Normal 11 2 2 4 3 4 2 4" xfId="24167" xr:uid="{00000000-0005-0000-0000-0000AC180000}"/>
    <cellStyle name="Normal 11 2 2 4 3 4 2 5" xfId="33974" xr:uid="{00000000-0005-0000-0000-0000AD180000}"/>
    <cellStyle name="Normal 11 2 2 4 3 4 2 6" xfId="37573" xr:uid="{E0930EAA-3CEE-4980-9788-94D4AE0952AF}"/>
    <cellStyle name="Normal 11 2 2 4 3 4 2 7" xfId="41115" xr:uid="{C2D7B793-4FD5-42AF-8AC7-4DEFE16C1691}"/>
    <cellStyle name="Normal 11 2 2 4 3 4 3" xfId="15061" xr:uid="{00000000-0005-0000-0000-0000AE180000}"/>
    <cellStyle name="Normal 11 2 2 4 3 4 4" xfId="19024" xr:uid="{00000000-0005-0000-0000-0000AF180000}"/>
    <cellStyle name="Normal 11 2 2 4 3 4 5" xfId="22808" xr:uid="{00000000-0005-0000-0000-0000B0180000}"/>
    <cellStyle name="Normal 11 2 2 4 3 4 6" xfId="32614" xr:uid="{00000000-0005-0000-0000-0000B1180000}"/>
    <cellStyle name="Normal 11 2 2 4 3 4 7" xfId="36219" xr:uid="{29AB5634-C079-478F-AB01-0FA13AFDEE0B}"/>
    <cellStyle name="Normal 11 2 2 4 3 4 8" xfId="39761" xr:uid="{431C40E2-95E9-4931-B13D-8A342CB15C26}"/>
    <cellStyle name="Normal 11 2 2 4 3 5" xfId="6384" xr:uid="{00000000-0005-0000-0000-0000B2180000}"/>
    <cellStyle name="Normal 11 2 2 4 3 5 2" xfId="15429" xr:uid="{00000000-0005-0000-0000-0000B3180000}"/>
    <cellStyle name="Normal 11 2 2 4 3 5 3" xfId="19394" xr:uid="{00000000-0005-0000-0000-0000B4180000}"/>
    <cellStyle name="Normal 11 2 2 4 3 5 4" xfId="23171" xr:uid="{00000000-0005-0000-0000-0000B5180000}"/>
    <cellStyle name="Normal 11 2 2 4 3 5 5" xfId="32978" xr:uid="{00000000-0005-0000-0000-0000B6180000}"/>
    <cellStyle name="Normal 11 2 2 4 3 5 6" xfId="36577" xr:uid="{0D00EA17-C784-450A-9E1A-1B3F6AC88994}"/>
    <cellStyle name="Normal 11 2 2 4 3 5 7" xfId="40119" xr:uid="{57C3EF67-A039-4BDC-B36B-A83C438CF5E0}"/>
    <cellStyle name="Normal 11 2 2 4 3 6" xfId="14065" xr:uid="{00000000-0005-0000-0000-0000B7180000}"/>
    <cellStyle name="Normal 11 2 2 4 3 7" xfId="18028" xr:uid="{00000000-0005-0000-0000-0000B8180000}"/>
    <cellStyle name="Normal 11 2 2 4 3 8" xfId="21812" xr:uid="{00000000-0005-0000-0000-0000B9180000}"/>
    <cellStyle name="Normal 11 2 2 4 3 9" xfId="31618" xr:uid="{00000000-0005-0000-0000-0000BA180000}"/>
    <cellStyle name="Normal 11 2 2 4 4" xfId="5043" xr:uid="{00000000-0005-0000-0000-0000BB180000}"/>
    <cellStyle name="Normal 11 2 2 4 4 2" xfId="6550" xr:uid="{00000000-0005-0000-0000-0000BC180000}"/>
    <cellStyle name="Normal 11 2 2 4 4 2 2" xfId="15595" xr:uid="{00000000-0005-0000-0000-0000BD180000}"/>
    <cellStyle name="Normal 11 2 2 4 4 2 3" xfId="19560" xr:uid="{00000000-0005-0000-0000-0000BE180000}"/>
    <cellStyle name="Normal 11 2 2 4 4 2 4" xfId="23337" xr:uid="{00000000-0005-0000-0000-0000BF180000}"/>
    <cellStyle name="Normal 11 2 2 4 4 2 5" xfId="33144" xr:uid="{00000000-0005-0000-0000-0000C0180000}"/>
    <cellStyle name="Normal 11 2 2 4 4 2 6" xfId="36743" xr:uid="{9EB3096F-7556-49F9-B4CE-A888B3CB6991}"/>
    <cellStyle name="Normal 11 2 2 4 4 2 7" xfId="40285" xr:uid="{19153238-A366-4701-9AD9-FA4760F9437D}"/>
    <cellStyle name="Normal 11 2 2 4 4 3" xfId="14231" xr:uid="{00000000-0005-0000-0000-0000C1180000}"/>
    <cellStyle name="Normal 11 2 2 4 4 4" xfId="18194" xr:uid="{00000000-0005-0000-0000-0000C2180000}"/>
    <cellStyle name="Normal 11 2 2 4 4 5" xfId="21978" xr:uid="{00000000-0005-0000-0000-0000C3180000}"/>
    <cellStyle name="Normal 11 2 2 4 4 6" xfId="31784" xr:uid="{00000000-0005-0000-0000-0000C4180000}"/>
    <cellStyle name="Normal 11 2 2 4 4 7" xfId="35389" xr:uid="{D39FC3B7-D703-4AF3-9507-9B6A36366B0B}"/>
    <cellStyle name="Normal 11 2 2 4 4 8" xfId="38931" xr:uid="{21707339-2FF1-48FF-86B7-79E466BA61C4}"/>
    <cellStyle name="Normal 11 2 2 4 5" xfId="5375" xr:uid="{00000000-0005-0000-0000-0000C5180000}"/>
    <cellStyle name="Normal 11 2 2 4 5 2" xfId="6882" xr:uid="{00000000-0005-0000-0000-0000C6180000}"/>
    <cellStyle name="Normal 11 2 2 4 5 2 2" xfId="15927" xr:uid="{00000000-0005-0000-0000-0000C7180000}"/>
    <cellStyle name="Normal 11 2 2 4 5 2 3" xfId="19892" xr:uid="{00000000-0005-0000-0000-0000C8180000}"/>
    <cellStyle name="Normal 11 2 2 4 5 2 4" xfId="23669" xr:uid="{00000000-0005-0000-0000-0000C9180000}"/>
    <cellStyle name="Normal 11 2 2 4 5 2 5" xfId="33476" xr:uid="{00000000-0005-0000-0000-0000CA180000}"/>
    <cellStyle name="Normal 11 2 2 4 5 2 6" xfId="37075" xr:uid="{81BBADA5-CDA4-48EB-B58F-9FA585694A23}"/>
    <cellStyle name="Normal 11 2 2 4 5 2 7" xfId="40617" xr:uid="{18AA769E-7172-45FD-8793-BEB0CE9FF9DC}"/>
    <cellStyle name="Normal 11 2 2 4 5 3" xfId="14563" xr:uid="{00000000-0005-0000-0000-0000CB180000}"/>
    <cellStyle name="Normal 11 2 2 4 5 4" xfId="18526" xr:uid="{00000000-0005-0000-0000-0000CC180000}"/>
    <cellStyle name="Normal 11 2 2 4 5 5" xfId="22310" xr:uid="{00000000-0005-0000-0000-0000CD180000}"/>
    <cellStyle name="Normal 11 2 2 4 5 6" xfId="32116" xr:uid="{00000000-0005-0000-0000-0000CE180000}"/>
    <cellStyle name="Normal 11 2 2 4 5 7" xfId="35721" xr:uid="{9B30C5E7-B15F-4FD6-8DF3-140055AAD908}"/>
    <cellStyle name="Normal 11 2 2 4 5 8" xfId="39263" xr:uid="{A48CE486-DC64-4497-8C30-E0C62E6C5FC5}"/>
    <cellStyle name="Normal 11 2 2 4 6" xfId="5707" xr:uid="{00000000-0005-0000-0000-0000CF180000}"/>
    <cellStyle name="Normal 11 2 2 4 6 2" xfId="7214" xr:uid="{00000000-0005-0000-0000-0000D0180000}"/>
    <cellStyle name="Normal 11 2 2 4 6 2 2" xfId="16259" xr:uid="{00000000-0005-0000-0000-0000D1180000}"/>
    <cellStyle name="Normal 11 2 2 4 6 2 3" xfId="20224" xr:uid="{00000000-0005-0000-0000-0000D2180000}"/>
    <cellStyle name="Normal 11 2 2 4 6 2 4" xfId="24001" xr:uid="{00000000-0005-0000-0000-0000D3180000}"/>
    <cellStyle name="Normal 11 2 2 4 6 2 5" xfId="33808" xr:uid="{00000000-0005-0000-0000-0000D4180000}"/>
    <cellStyle name="Normal 11 2 2 4 6 2 6" xfId="37407" xr:uid="{8FB5B8D1-EFA6-43C3-9795-38AA1D102CB2}"/>
    <cellStyle name="Normal 11 2 2 4 6 2 7" xfId="40949" xr:uid="{513432B3-CA5B-489F-9C51-22768B24DA10}"/>
    <cellStyle name="Normal 11 2 2 4 6 3" xfId="14895" xr:uid="{00000000-0005-0000-0000-0000D5180000}"/>
    <cellStyle name="Normal 11 2 2 4 6 4" xfId="18858" xr:uid="{00000000-0005-0000-0000-0000D6180000}"/>
    <cellStyle name="Normal 11 2 2 4 6 5" xfId="22642" xr:uid="{00000000-0005-0000-0000-0000D7180000}"/>
    <cellStyle name="Normal 11 2 2 4 6 6" xfId="32448" xr:uid="{00000000-0005-0000-0000-0000D8180000}"/>
    <cellStyle name="Normal 11 2 2 4 6 7" xfId="36053" xr:uid="{CC94E2C9-DB6F-4FCE-9854-3AEDB2A30571}"/>
    <cellStyle name="Normal 11 2 2 4 6 8" xfId="39595" xr:uid="{5A009DB1-C011-49D2-BC8F-2BDDEF884E9C}"/>
    <cellStyle name="Normal 11 2 2 4 7" xfId="6218" xr:uid="{00000000-0005-0000-0000-0000D9180000}"/>
    <cellStyle name="Normal 11 2 2 4 7 2" xfId="15263" xr:uid="{00000000-0005-0000-0000-0000DA180000}"/>
    <cellStyle name="Normal 11 2 2 4 7 3" xfId="19228" xr:uid="{00000000-0005-0000-0000-0000DB180000}"/>
    <cellStyle name="Normal 11 2 2 4 7 4" xfId="23005" xr:uid="{00000000-0005-0000-0000-0000DC180000}"/>
    <cellStyle name="Normal 11 2 2 4 7 5" xfId="32812" xr:uid="{00000000-0005-0000-0000-0000DD180000}"/>
    <cellStyle name="Normal 11 2 2 4 7 6" xfId="36411" xr:uid="{4B835A96-EB7C-41AC-AE50-7E459B57693C}"/>
    <cellStyle name="Normal 11 2 2 4 7 7" xfId="39953" xr:uid="{EB968FBD-F5F3-44B1-8408-B0E3E415C2EF}"/>
    <cellStyle name="Normal 11 2 2 4 8" xfId="13899" xr:uid="{00000000-0005-0000-0000-0000DE180000}"/>
    <cellStyle name="Normal 11 2 2 4 9" xfId="17862" xr:uid="{00000000-0005-0000-0000-0000DF180000}"/>
    <cellStyle name="Normal 11 2 2 5" xfId="4775" xr:uid="{00000000-0005-0000-0000-0000E0180000}"/>
    <cellStyle name="Normal 11 2 2 5 10" xfId="31521" xr:uid="{00000000-0005-0000-0000-0000E1180000}"/>
    <cellStyle name="Normal 11 2 2 5 11" xfId="35126" xr:uid="{3E21A7DC-15F9-4EF9-B00B-D0DE27F3E659}"/>
    <cellStyle name="Normal 11 2 2 5 12" xfId="38668" xr:uid="{186E2AA6-F91E-4EE5-BEDF-633D02057CF0}"/>
    <cellStyle name="Normal 11 2 2 5 2" xfId="4944" xr:uid="{00000000-0005-0000-0000-0000E2180000}"/>
    <cellStyle name="Normal 11 2 2 5 2 10" xfId="35292" xr:uid="{C0ED2675-BE0C-4D2E-AF80-F8A972D40110}"/>
    <cellStyle name="Normal 11 2 2 5 2 11" xfId="38834" xr:uid="{9813B0D3-C797-4795-A1B4-DF4190D9F125}"/>
    <cellStyle name="Normal 11 2 2 5 2 2" xfId="5278" xr:uid="{00000000-0005-0000-0000-0000E3180000}"/>
    <cellStyle name="Normal 11 2 2 5 2 2 2" xfId="6785" xr:uid="{00000000-0005-0000-0000-0000E4180000}"/>
    <cellStyle name="Normal 11 2 2 5 2 2 2 2" xfId="15830" xr:uid="{00000000-0005-0000-0000-0000E5180000}"/>
    <cellStyle name="Normal 11 2 2 5 2 2 2 3" xfId="19795" xr:uid="{00000000-0005-0000-0000-0000E6180000}"/>
    <cellStyle name="Normal 11 2 2 5 2 2 2 4" xfId="23572" xr:uid="{00000000-0005-0000-0000-0000E7180000}"/>
    <cellStyle name="Normal 11 2 2 5 2 2 2 5" xfId="33379" xr:uid="{00000000-0005-0000-0000-0000E8180000}"/>
    <cellStyle name="Normal 11 2 2 5 2 2 2 6" xfId="36978" xr:uid="{8619CEC5-EC11-4ABE-9BDF-C6B2523A5066}"/>
    <cellStyle name="Normal 11 2 2 5 2 2 2 7" xfId="40520" xr:uid="{8C0BD75A-39F4-4279-91F9-918107848AD6}"/>
    <cellStyle name="Normal 11 2 2 5 2 2 3" xfId="14466" xr:uid="{00000000-0005-0000-0000-0000E9180000}"/>
    <cellStyle name="Normal 11 2 2 5 2 2 4" xfId="18429" xr:uid="{00000000-0005-0000-0000-0000EA180000}"/>
    <cellStyle name="Normal 11 2 2 5 2 2 5" xfId="22213" xr:uid="{00000000-0005-0000-0000-0000EB180000}"/>
    <cellStyle name="Normal 11 2 2 5 2 2 6" xfId="32019" xr:uid="{00000000-0005-0000-0000-0000EC180000}"/>
    <cellStyle name="Normal 11 2 2 5 2 2 7" xfId="35624" xr:uid="{98467A06-AD08-4B02-AB83-0BAC47928DDE}"/>
    <cellStyle name="Normal 11 2 2 5 2 2 8" xfId="39166" xr:uid="{8FC3BC51-92E7-484C-ABD9-A9E6F2DE2430}"/>
    <cellStyle name="Normal 11 2 2 5 2 3" xfId="5610" xr:uid="{00000000-0005-0000-0000-0000ED180000}"/>
    <cellStyle name="Normal 11 2 2 5 2 3 2" xfId="7117" xr:uid="{00000000-0005-0000-0000-0000EE180000}"/>
    <cellStyle name="Normal 11 2 2 5 2 3 2 2" xfId="16162" xr:uid="{00000000-0005-0000-0000-0000EF180000}"/>
    <cellStyle name="Normal 11 2 2 5 2 3 2 3" xfId="20127" xr:uid="{00000000-0005-0000-0000-0000F0180000}"/>
    <cellStyle name="Normal 11 2 2 5 2 3 2 4" xfId="23904" xr:uid="{00000000-0005-0000-0000-0000F1180000}"/>
    <cellStyle name="Normal 11 2 2 5 2 3 2 5" xfId="33711" xr:uid="{00000000-0005-0000-0000-0000F2180000}"/>
    <cellStyle name="Normal 11 2 2 5 2 3 2 6" xfId="37310" xr:uid="{3DA4A2A6-3660-45D6-8109-804837A01406}"/>
    <cellStyle name="Normal 11 2 2 5 2 3 2 7" xfId="40852" xr:uid="{90BB959A-6DCE-4E79-98AD-6F9B3C7888C7}"/>
    <cellStyle name="Normal 11 2 2 5 2 3 3" xfId="14798" xr:uid="{00000000-0005-0000-0000-0000F3180000}"/>
    <cellStyle name="Normal 11 2 2 5 2 3 4" xfId="18761" xr:uid="{00000000-0005-0000-0000-0000F4180000}"/>
    <cellStyle name="Normal 11 2 2 5 2 3 5" xfId="22545" xr:uid="{00000000-0005-0000-0000-0000F5180000}"/>
    <cellStyle name="Normal 11 2 2 5 2 3 6" xfId="32351" xr:uid="{00000000-0005-0000-0000-0000F6180000}"/>
    <cellStyle name="Normal 11 2 2 5 2 3 7" xfId="35956" xr:uid="{0A54444F-C2C2-4539-B796-D0A7948B01B8}"/>
    <cellStyle name="Normal 11 2 2 5 2 3 8" xfId="39498" xr:uid="{CDE9CA44-4133-4056-9EAF-E47F7BE9858B}"/>
    <cellStyle name="Normal 11 2 2 5 2 4" xfId="5942" xr:uid="{00000000-0005-0000-0000-0000F7180000}"/>
    <cellStyle name="Normal 11 2 2 5 2 4 2" xfId="7449" xr:uid="{00000000-0005-0000-0000-0000F8180000}"/>
    <cellStyle name="Normal 11 2 2 5 2 4 2 2" xfId="16494" xr:uid="{00000000-0005-0000-0000-0000F9180000}"/>
    <cellStyle name="Normal 11 2 2 5 2 4 2 3" xfId="20459" xr:uid="{00000000-0005-0000-0000-0000FA180000}"/>
    <cellStyle name="Normal 11 2 2 5 2 4 2 4" xfId="24236" xr:uid="{00000000-0005-0000-0000-0000FB180000}"/>
    <cellStyle name="Normal 11 2 2 5 2 4 2 5" xfId="34043" xr:uid="{00000000-0005-0000-0000-0000FC180000}"/>
    <cellStyle name="Normal 11 2 2 5 2 4 2 6" xfId="37642" xr:uid="{38AF00F7-C43F-48EF-B139-3073E8F9442A}"/>
    <cellStyle name="Normal 11 2 2 5 2 4 2 7" xfId="41184" xr:uid="{D1DEE1DF-8EA1-48F6-BDE9-4FBEB20E1C59}"/>
    <cellStyle name="Normal 11 2 2 5 2 4 3" xfId="15130" xr:uid="{00000000-0005-0000-0000-0000FD180000}"/>
    <cellStyle name="Normal 11 2 2 5 2 4 4" xfId="19093" xr:uid="{00000000-0005-0000-0000-0000FE180000}"/>
    <cellStyle name="Normal 11 2 2 5 2 4 5" xfId="22877" xr:uid="{00000000-0005-0000-0000-0000FF180000}"/>
    <cellStyle name="Normal 11 2 2 5 2 4 6" xfId="32683" xr:uid="{00000000-0005-0000-0000-000000190000}"/>
    <cellStyle name="Normal 11 2 2 5 2 4 7" xfId="36288" xr:uid="{EA8B46F8-0D07-42FE-BF12-36FB7BA642FE}"/>
    <cellStyle name="Normal 11 2 2 5 2 4 8" xfId="39830" xr:uid="{70F27A3F-357B-426B-B7A1-2244F73D90AD}"/>
    <cellStyle name="Normal 11 2 2 5 2 5" xfId="6453" xr:uid="{00000000-0005-0000-0000-000001190000}"/>
    <cellStyle name="Normal 11 2 2 5 2 5 2" xfId="15498" xr:uid="{00000000-0005-0000-0000-000002190000}"/>
    <cellStyle name="Normal 11 2 2 5 2 5 3" xfId="19463" xr:uid="{00000000-0005-0000-0000-000003190000}"/>
    <cellStyle name="Normal 11 2 2 5 2 5 4" xfId="23240" xr:uid="{00000000-0005-0000-0000-000004190000}"/>
    <cellStyle name="Normal 11 2 2 5 2 5 5" xfId="33047" xr:uid="{00000000-0005-0000-0000-000005190000}"/>
    <cellStyle name="Normal 11 2 2 5 2 5 6" xfId="36646" xr:uid="{5850DE20-F178-4237-95E5-8167570B884B}"/>
    <cellStyle name="Normal 11 2 2 5 2 5 7" xfId="40188" xr:uid="{97DB44EE-581F-4A0B-9247-5743399EDB87}"/>
    <cellStyle name="Normal 11 2 2 5 2 6" xfId="14134" xr:uid="{00000000-0005-0000-0000-000006190000}"/>
    <cellStyle name="Normal 11 2 2 5 2 7" xfId="18097" xr:uid="{00000000-0005-0000-0000-000007190000}"/>
    <cellStyle name="Normal 11 2 2 5 2 8" xfId="21881" xr:uid="{00000000-0005-0000-0000-000008190000}"/>
    <cellStyle name="Normal 11 2 2 5 2 9" xfId="31687" xr:uid="{00000000-0005-0000-0000-000009190000}"/>
    <cellStyle name="Normal 11 2 2 5 3" xfId="5112" xr:uid="{00000000-0005-0000-0000-00000A190000}"/>
    <cellStyle name="Normal 11 2 2 5 3 2" xfId="6619" xr:uid="{00000000-0005-0000-0000-00000B190000}"/>
    <cellStyle name="Normal 11 2 2 5 3 2 2" xfId="15664" xr:uid="{00000000-0005-0000-0000-00000C190000}"/>
    <cellStyle name="Normal 11 2 2 5 3 2 3" xfId="19629" xr:uid="{00000000-0005-0000-0000-00000D190000}"/>
    <cellStyle name="Normal 11 2 2 5 3 2 4" xfId="23406" xr:uid="{00000000-0005-0000-0000-00000E190000}"/>
    <cellStyle name="Normal 11 2 2 5 3 2 5" xfId="33213" xr:uid="{00000000-0005-0000-0000-00000F190000}"/>
    <cellStyle name="Normal 11 2 2 5 3 2 6" xfId="36812" xr:uid="{E3045EE6-4B4A-41E4-8D70-98416D53AC22}"/>
    <cellStyle name="Normal 11 2 2 5 3 2 7" xfId="40354" xr:uid="{49AC0531-0CCB-45A3-B12C-8D93B9D657F5}"/>
    <cellStyle name="Normal 11 2 2 5 3 3" xfId="14300" xr:uid="{00000000-0005-0000-0000-000010190000}"/>
    <cellStyle name="Normal 11 2 2 5 3 4" xfId="18263" xr:uid="{00000000-0005-0000-0000-000011190000}"/>
    <cellStyle name="Normal 11 2 2 5 3 5" xfId="22047" xr:uid="{00000000-0005-0000-0000-000012190000}"/>
    <cellStyle name="Normal 11 2 2 5 3 6" xfId="31853" xr:uid="{00000000-0005-0000-0000-000013190000}"/>
    <cellStyle name="Normal 11 2 2 5 3 7" xfId="35458" xr:uid="{66173E95-5580-40B0-94EA-D62C0445AACB}"/>
    <cellStyle name="Normal 11 2 2 5 3 8" xfId="39000" xr:uid="{D4D6710F-E19E-4466-BA87-31A0273EE649}"/>
    <cellStyle name="Normal 11 2 2 5 4" xfId="5444" xr:uid="{00000000-0005-0000-0000-000014190000}"/>
    <cellStyle name="Normal 11 2 2 5 4 2" xfId="6951" xr:uid="{00000000-0005-0000-0000-000015190000}"/>
    <cellStyle name="Normal 11 2 2 5 4 2 2" xfId="15996" xr:uid="{00000000-0005-0000-0000-000016190000}"/>
    <cellStyle name="Normal 11 2 2 5 4 2 3" xfId="19961" xr:uid="{00000000-0005-0000-0000-000017190000}"/>
    <cellStyle name="Normal 11 2 2 5 4 2 4" xfId="23738" xr:uid="{00000000-0005-0000-0000-000018190000}"/>
    <cellStyle name="Normal 11 2 2 5 4 2 5" xfId="33545" xr:uid="{00000000-0005-0000-0000-000019190000}"/>
    <cellStyle name="Normal 11 2 2 5 4 2 6" xfId="37144" xr:uid="{C9E7BC53-ADF7-452A-8A93-E119AA4027FC}"/>
    <cellStyle name="Normal 11 2 2 5 4 2 7" xfId="40686" xr:uid="{C4D9B25A-2726-4C4E-80CC-7BEB91AA1CDD}"/>
    <cellStyle name="Normal 11 2 2 5 4 3" xfId="14632" xr:uid="{00000000-0005-0000-0000-00001A190000}"/>
    <cellStyle name="Normal 11 2 2 5 4 4" xfId="18595" xr:uid="{00000000-0005-0000-0000-00001B190000}"/>
    <cellStyle name="Normal 11 2 2 5 4 5" xfId="22379" xr:uid="{00000000-0005-0000-0000-00001C190000}"/>
    <cellStyle name="Normal 11 2 2 5 4 6" xfId="32185" xr:uid="{00000000-0005-0000-0000-00001D190000}"/>
    <cellStyle name="Normal 11 2 2 5 4 7" xfId="35790" xr:uid="{B5A1DF1A-80D0-4C22-9178-9948BA177DF1}"/>
    <cellStyle name="Normal 11 2 2 5 4 8" xfId="39332" xr:uid="{078F2E3D-2D77-42F0-9484-20817A465025}"/>
    <cellStyle name="Normal 11 2 2 5 5" xfId="5776" xr:uid="{00000000-0005-0000-0000-00001E190000}"/>
    <cellStyle name="Normal 11 2 2 5 5 2" xfId="7283" xr:uid="{00000000-0005-0000-0000-00001F190000}"/>
    <cellStyle name="Normal 11 2 2 5 5 2 2" xfId="16328" xr:uid="{00000000-0005-0000-0000-000020190000}"/>
    <cellStyle name="Normal 11 2 2 5 5 2 3" xfId="20293" xr:uid="{00000000-0005-0000-0000-000021190000}"/>
    <cellStyle name="Normal 11 2 2 5 5 2 4" xfId="24070" xr:uid="{00000000-0005-0000-0000-000022190000}"/>
    <cellStyle name="Normal 11 2 2 5 5 2 5" xfId="33877" xr:uid="{00000000-0005-0000-0000-000023190000}"/>
    <cellStyle name="Normal 11 2 2 5 5 2 6" xfId="37476" xr:uid="{9AA034DB-5271-414C-A819-3DCD7D1B3CF9}"/>
    <cellStyle name="Normal 11 2 2 5 5 2 7" xfId="41018" xr:uid="{EC1B1ADE-7A46-47F1-B097-ACB7934D82FC}"/>
    <cellStyle name="Normal 11 2 2 5 5 3" xfId="14964" xr:uid="{00000000-0005-0000-0000-000024190000}"/>
    <cellStyle name="Normal 11 2 2 5 5 4" xfId="18927" xr:uid="{00000000-0005-0000-0000-000025190000}"/>
    <cellStyle name="Normal 11 2 2 5 5 5" xfId="22711" xr:uid="{00000000-0005-0000-0000-000026190000}"/>
    <cellStyle name="Normal 11 2 2 5 5 6" xfId="32517" xr:uid="{00000000-0005-0000-0000-000027190000}"/>
    <cellStyle name="Normal 11 2 2 5 5 7" xfId="36122" xr:uid="{E907E5E9-7CFB-4DC8-9998-0DBBBD617389}"/>
    <cellStyle name="Normal 11 2 2 5 5 8" xfId="39664" xr:uid="{A016BEE9-5AB1-48BE-81C6-A261B031ADE3}"/>
    <cellStyle name="Normal 11 2 2 5 6" xfId="6287" xr:uid="{00000000-0005-0000-0000-000028190000}"/>
    <cellStyle name="Normal 11 2 2 5 6 2" xfId="15332" xr:uid="{00000000-0005-0000-0000-000029190000}"/>
    <cellStyle name="Normal 11 2 2 5 6 3" xfId="19297" xr:uid="{00000000-0005-0000-0000-00002A190000}"/>
    <cellStyle name="Normal 11 2 2 5 6 4" xfId="23074" xr:uid="{00000000-0005-0000-0000-00002B190000}"/>
    <cellStyle name="Normal 11 2 2 5 6 5" xfId="32881" xr:uid="{00000000-0005-0000-0000-00002C190000}"/>
    <cellStyle name="Normal 11 2 2 5 6 6" xfId="36480" xr:uid="{5D8E7307-6EA4-44E9-8A0C-5B187373A586}"/>
    <cellStyle name="Normal 11 2 2 5 6 7" xfId="40022" xr:uid="{6AA8AC65-2D60-4872-B3BB-279EB055F706}"/>
    <cellStyle name="Normal 11 2 2 5 7" xfId="13968" xr:uid="{00000000-0005-0000-0000-00002D190000}"/>
    <cellStyle name="Normal 11 2 2 5 8" xfId="17931" xr:uid="{00000000-0005-0000-0000-00002E190000}"/>
    <cellStyle name="Normal 11 2 2 5 9" xfId="21715" xr:uid="{00000000-0005-0000-0000-00002F190000}"/>
    <cellStyle name="Normal 11 2 2 6" xfId="4860" xr:uid="{00000000-0005-0000-0000-000030190000}"/>
    <cellStyle name="Normal 11 2 2 6 10" xfId="35209" xr:uid="{78AB170E-F8C6-46B2-8415-158513427736}"/>
    <cellStyle name="Normal 11 2 2 6 11" xfId="38751" xr:uid="{7DB54E5B-E244-4FCE-BB0D-6C8B1456058C}"/>
    <cellStyle name="Normal 11 2 2 6 2" xfId="5195" xr:uid="{00000000-0005-0000-0000-000031190000}"/>
    <cellStyle name="Normal 11 2 2 6 2 2" xfId="6702" xr:uid="{00000000-0005-0000-0000-000032190000}"/>
    <cellStyle name="Normal 11 2 2 6 2 2 2" xfId="15747" xr:uid="{00000000-0005-0000-0000-000033190000}"/>
    <cellStyle name="Normal 11 2 2 6 2 2 3" xfId="19712" xr:uid="{00000000-0005-0000-0000-000034190000}"/>
    <cellStyle name="Normal 11 2 2 6 2 2 4" xfId="23489" xr:uid="{00000000-0005-0000-0000-000035190000}"/>
    <cellStyle name="Normal 11 2 2 6 2 2 5" xfId="33296" xr:uid="{00000000-0005-0000-0000-000036190000}"/>
    <cellStyle name="Normal 11 2 2 6 2 2 6" xfId="36895" xr:uid="{0F41D0B5-C68B-4927-BBD4-A765B32CBD63}"/>
    <cellStyle name="Normal 11 2 2 6 2 2 7" xfId="40437" xr:uid="{BA4E4E55-B9CA-498F-8432-04BBFE9D4E9C}"/>
    <cellStyle name="Normal 11 2 2 6 2 3" xfId="14383" xr:uid="{00000000-0005-0000-0000-000037190000}"/>
    <cellStyle name="Normal 11 2 2 6 2 4" xfId="18346" xr:uid="{00000000-0005-0000-0000-000038190000}"/>
    <cellStyle name="Normal 11 2 2 6 2 5" xfId="22130" xr:uid="{00000000-0005-0000-0000-000039190000}"/>
    <cellStyle name="Normal 11 2 2 6 2 6" xfId="31936" xr:uid="{00000000-0005-0000-0000-00003A190000}"/>
    <cellStyle name="Normal 11 2 2 6 2 7" xfId="35541" xr:uid="{95C36A4B-781B-403E-B63F-7117B20997C8}"/>
    <cellStyle name="Normal 11 2 2 6 2 8" xfId="39083" xr:uid="{B8A592BE-9E83-46B1-987D-49C4E85B3FD4}"/>
    <cellStyle name="Normal 11 2 2 6 3" xfId="5527" xr:uid="{00000000-0005-0000-0000-00003B190000}"/>
    <cellStyle name="Normal 11 2 2 6 3 2" xfId="7034" xr:uid="{00000000-0005-0000-0000-00003C190000}"/>
    <cellStyle name="Normal 11 2 2 6 3 2 2" xfId="16079" xr:uid="{00000000-0005-0000-0000-00003D190000}"/>
    <cellStyle name="Normal 11 2 2 6 3 2 3" xfId="20044" xr:uid="{00000000-0005-0000-0000-00003E190000}"/>
    <cellStyle name="Normal 11 2 2 6 3 2 4" xfId="23821" xr:uid="{00000000-0005-0000-0000-00003F190000}"/>
    <cellStyle name="Normal 11 2 2 6 3 2 5" xfId="33628" xr:uid="{00000000-0005-0000-0000-000040190000}"/>
    <cellStyle name="Normal 11 2 2 6 3 2 6" xfId="37227" xr:uid="{DB40FE74-ADE0-4262-9DAA-7C7664E03F58}"/>
    <cellStyle name="Normal 11 2 2 6 3 2 7" xfId="40769" xr:uid="{E3E7CA69-62B0-4711-BD1C-2C3B3C6C7930}"/>
    <cellStyle name="Normal 11 2 2 6 3 3" xfId="14715" xr:uid="{00000000-0005-0000-0000-000041190000}"/>
    <cellStyle name="Normal 11 2 2 6 3 4" xfId="18678" xr:uid="{00000000-0005-0000-0000-000042190000}"/>
    <cellStyle name="Normal 11 2 2 6 3 5" xfId="22462" xr:uid="{00000000-0005-0000-0000-000043190000}"/>
    <cellStyle name="Normal 11 2 2 6 3 6" xfId="32268" xr:uid="{00000000-0005-0000-0000-000044190000}"/>
    <cellStyle name="Normal 11 2 2 6 3 7" xfId="35873" xr:uid="{B94A3E98-909B-4829-9835-42417EAA751D}"/>
    <cellStyle name="Normal 11 2 2 6 3 8" xfId="39415" xr:uid="{5338566C-90AB-41D2-B1A7-EDCE811A2C65}"/>
    <cellStyle name="Normal 11 2 2 6 4" xfId="5859" xr:uid="{00000000-0005-0000-0000-000045190000}"/>
    <cellStyle name="Normal 11 2 2 6 4 2" xfId="7366" xr:uid="{00000000-0005-0000-0000-000046190000}"/>
    <cellStyle name="Normal 11 2 2 6 4 2 2" xfId="16411" xr:uid="{00000000-0005-0000-0000-000047190000}"/>
    <cellStyle name="Normal 11 2 2 6 4 2 3" xfId="20376" xr:uid="{00000000-0005-0000-0000-000048190000}"/>
    <cellStyle name="Normal 11 2 2 6 4 2 4" xfId="24153" xr:uid="{00000000-0005-0000-0000-000049190000}"/>
    <cellStyle name="Normal 11 2 2 6 4 2 5" xfId="33960" xr:uid="{00000000-0005-0000-0000-00004A190000}"/>
    <cellStyle name="Normal 11 2 2 6 4 2 6" xfId="37559" xr:uid="{4C0EBB01-E34B-40E6-8B3B-346918D5A2B5}"/>
    <cellStyle name="Normal 11 2 2 6 4 2 7" xfId="41101" xr:uid="{56AE3C30-1AF5-401D-A1E6-DA9A84218FBC}"/>
    <cellStyle name="Normal 11 2 2 6 4 3" xfId="15047" xr:uid="{00000000-0005-0000-0000-00004B190000}"/>
    <cellStyle name="Normal 11 2 2 6 4 4" xfId="19010" xr:uid="{00000000-0005-0000-0000-00004C190000}"/>
    <cellStyle name="Normal 11 2 2 6 4 5" xfId="22794" xr:uid="{00000000-0005-0000-0000-00004D190000}"/>
    <cellStyle name="Normal 11 2 2 6 4 6" xfId="32600" xr:uid="{00000000-0005-0000-0000-00004E190000}"/>
    <cellStyle name="Normal 11 2 2 6 4 7" xfId="36205" xr:uid="{AF8D8C64-3193-48F5-BF19-6CCF6D84C009}"/>
    <cellStyle name="Normal 11 2 2 6 4 8" xfId="39747" xr:uid="{F1EA16B8-E96A-404C-A0C0-0B168EEB2D59}"/>
    <cellStyle name="Normal 11 2 2 6 5" xfId="6370" xr:uid="{00000000-0005-0000-0000-00004F190000}"/>
    <cellStyle name="Normal 11 2 2 6 5 2" xfId="15415" xr:uid="{00000000-0005-0000-0000-000050190000}"/>
    <cellStyle name="Normal 11 2 2 6 5 3" xfId="19380" xr:uid="{00000000-0005-0000-0000-000051190000}"/>
    <cellStyle name="Normal 11 2 2 6 5 4" xfId="23157" xr:uid="{00000000-0005-0000-0000-000052190000}"/>
    <cellStyle name="Normal 11 2 2 6 5 5" xfId="32964" xr:uid="{00000000-0005-0000-0000-000053190000}"/>
    <cellStyle name="Normal 11 2 2 6 5 6" xfId="36563" xr:uid="{2AB1A844-9142-4DDC-83ED-1F345F94AF27}"/>
    <cellStyle name="Normal 11 2 2 6 5 7" xfId="40105" xr:uid="{E69EF5DB-8723-42E6-AD12-53C986ACE685}"/>
    <cellStyle name="Normal 11 2 2 6 6" xfId="14051" xr:uid="{00000000-0005-0000-0000-000054190000}"/>
    <cellStyle name="Normal 11 2 2 6 7" xfId="18014" xr:uid="{00000000-0005-0000-0000-000055190000}"/>
    <cellStyle name="Normal 11 2 2 6 8" xfId="21798" xr:uid="{00000000-0005-0000-0000-000056190000}"/>
    <cellStyle name="Normal 11 2 2 6 9" xfId="31604" xr:uid="{00000000-0005-0000-0000-000057190000}"/>
    <cellStyle name="Normal 11 2 2 7" xfId="5029" xr:uid="{00000000-0005-0000-0000-000058190000}"/>
    <cellStyle name="Normal 11 2 2 7 2" xfId="6536" xr:uid="{00000000-0005-0000-0000-000059190000}"/>
    <cellStyle name="Normal 11 2 2 7 2 2" xfId="15581" xr:uid="{00000000-0005-0000-0000-00005A190000}"/>
    <cellStyle name="Normal 11 2 2 7 2 3" xfId="19546" xr:uid="{00000000-0005-0000-0000-00005B190000}"/>
    <cellStyle name="Normal 11 2 2 7 2 4" xfId="23323" xr:uid="{00000000-0005-0000-0000-00005C190000}"/>
    <cellStyle name="Normal 11 2 2 7 2 5" xfId="33130" xr:uid="{00000000-0005-0000-0000-00005D190000}"/>
    <cellStyle name="Normal 11 2 2 7 2 6" xfId="36729" xr:uid="{650B81D5-D434-490F-B9E2-A0513B7AB52D}"/>
    <cellStyle name="Normal 11 2 2 7 2 7" xfId="40271" xr:uid="{E146C59B-197F-436B-BC08-87D6C1B3EC69}"/>
    <cellStyle name="Normal 11 2 2 7 3" xfId="14217" xr:uid="{00000000-0005-0000-0000-00005E190000}"/>
    <cellStyle name="Normal 11 2 2 7 4" xfId="18180" xr:uid="{00000000-0005-0000-0000-00005F190000}"/>
    <cellStyle name="Normal 11 2 2 7 5" xfId="21964" xr:uid="{00000000-0005-0000-0000-000060190000}"/>
    <cellStyle name="Normal 11 2 2 7 6" xfId="31770" xr:uid="{00000000-0005-0000-0000-000061190000}"/>
    <cellStyle name="Normal 11 2 2 7 7" xfId="35375" xr:uid="{B7FD8023-A3D8-45F6-AF67-4954F1CB0F64}"/>
    <cellStyle name="Normal 11 2 2 7 8" xfId="38917" xr:uid="{379FADCA-C562-4B3F-8C4D-25A8D7A6ED14}"/>
    <cellStyle name="Normal 11 2 2 8" xfId="5361" xr:uid="{00000000-0005-0000-0000-000062190000}"/>
    <cellStyle name="Normal 11 2 2 8 2" xfId="6868" xr:uid="{00000000-0005-0000-0000-000063190000}"/>
    <cellStyle name="Normal 11 2 2 8 2 2" xfId="15913" xr:uid="{00000000-0005-0000-0000-000064190000}"/>
    <cellStyle name="Normal 11 2 2 8 2 3" xfId="19878" xr:uid="{00000000-0005-0000-0000-000065190000}"/>
    <cellStyle name="Normal 11 2 2 8 2 4" xfId="23655" xr:uid="{00000000-0005-0000-0000-000066190000}"/>
    <cellStyle name="Normal 11 2 2 8 2 5" xfId="33462" xr:uid="{00000000-0005-0000-0000-000067190000}"/>
    <cellStyle name="Normal 11 2 2 8 2 6" xfId="37061" xr:uid="{FD4B2819-EC41-4723-9763-33A4C9BEA005}"/>
    <cellStyle name="Normal 11 2 2 8 2 7" xfId="40603" xr:uid="{1DCEBC9B-9DDF-495C-845B-63591FFAFB07}"/>
    <cellStyle name="Normal 11 2 2 8 3" xfId="14549" xr:uid="{00000000-0005-0000-0000-000068190000}"/>
    <cellStyle name="Normal 11 2 2 8 4" xfId="18512" xr:uid="{00000000-0005-0000-0000-000069190000}"/>
    <cellStyle name="Normal 11 2 2 8 5" xfId="22296" xr:uid="{00000000-0005-0000-0000-00006A190000}"/>
    <cellStyle name="Normal 11 2 2 8 6" xfId="32102" xr:uid="{00000000-0005-0000-0000-00006B190000}"/>
    <cellStyle name="Normal 11 2 2 8 7" xfId="35707" xr:uid="{E1767F13-FA42-4C95-9469-3A8BDD59A2F0}"/>
    <cellStyle name="Normal 11 2 2 8 8" xfId="39249" xr:uid="{C3EA09BF-1B7B-44A4-AAFB-700DDEEDC02A}"/>
    <cellStyle name="Normal 11 2 2 9" xfId="5693" xr:uid="{00000000-0005-0000-0000-00006C190000}"/>
    <cellStyle name="Normal 11 2 2 9 2" xfId="7200" xr:uid="{00000000-0005-0000-0000-00006D190000}"/>
    <cellStyle name="Normal 11 2 2 9 2 2" xfId="16245" xr:uid="{00000000-0005-0000-0000-00006E190000}"/>
    <cellStyle name="Normal 11 2 2 9 2 3" xfId="20210" xr:uid="{00000000-0005-0000-0000-00006F190000}"/>
    <cellStyle name="Normal 11 2 2 9 2 4" xfId="23987" xr:uid="{00000000-0005-0000-0000-000070190000}"/>
    <cellStyle name="Normal 11 2 2 9 2 5" xfId="33794" xr:uid="{00000000-0005-0000-0000-000071190000}"/>
    <cellStyle name="Normal 11 2 2 9 2 6" xfId="37393" xr:uid="{84D58AD8-9D85-491B-87ED-52CA21033270}"/>
    <cellStyle name="Normal 11 2 2 9 2 7" xfId="40935" xr:uid="{875EFB4F-1EF4-4502-B3D7-EBE41E545D39}"/>
    <cellStyle name="Normal 11 2 2 9 3" xfId="14881" xr:uid="{00000000-0005-0000-0000-000072190000}"/>
    <cellStyle name="Normal 11 2 2 9 4" xfId="18844" xr:uid="{00000000-0005-0000-0000-000073190000}"/>
    <cellStyle name="Normal 11 2 2 9 5" xfId="22628" xr:uid="{00000000-0005-0000-0000-000074190000}"/>
    <cellStyle name="Normal 11 2 2 9 6" xfId="32434" xr:uid="{00000000-0005-0000-0000-000075190000}"/>
    <cellStyle name="Normal 11 2 2 9 7" xfId="36039" xr:uid="{3F7F0422-C601-4C88-86E3-C1D0414906D0}"/>
    <cellStyle name="Normal 11 2 2 9 8" xfId="39581" xr:uid="{A140716A-15A2-419F-8747-91E79CD63583}"/>
    <cellStyle name="Normal 11 2 20" xfId="25302" xr:uid="{00000000-0005-0000-0000-000076190000}"/>
    <cellStyle name="Normal 11 2 21" xfId="31098" xr:uid="{00000000-0005-0000-0000-000077190000}"/>
    <cellStyle name="Normal 11 2 22" xfId="31434" xr:uid="{00000000-0005-0000-0000-000078190000}"/>
    <cellStyle name="Normal 11 2 23" xfId="35039" xr:uid="{EC9BE395-EEEF-4836-9057-882F49FE46A2}"/>
    <cellStyle name="Normal 11 2 24" xfId="38581" xr:uid="{CAC503DF-4009-4DF7-8860-B80A62BCF5AA}"/>
    <cellStyle name="Normal 11 2 3" xfId="835" xr:uid="{00000000-0005-0000-0000-000079190000}"/>
    <cellStyle name="Normal 11 2 3 10" xfId="17851" xr:uid="{00000000-0005-0000-0000-00007A190000}"/>
    <cellStyle name="Normal 11 2 3 11" xfId="21635" xr:uid="{00000000-0005-0000-0000-00007B190000}"/>
    <cellStyle name="Normal 11 2 3 12" xfId="26266" xr:uid="{00000000-0005-0000-0000-00007C190000}"/>
    <cellStyle name="Normal 11 2 3 13" xfId="31114" xr:uid="{00000000-0005-0000-0000-00007D190000}"/>
    <cellStyle name="Normal 11 2 3 14" xfId="31441" xr:uid="{00000000-0005-0000-0000-00007E190000}"/>
    <cellStyle name="Normal 11 2 3 15" xfId="35046" xr:uid="{EFD51EEA-0A0E-4CBC-8B1D-FCFEC31F036D}"/>
    <cellStyle name="Normal 11 2 3 16" xfId="38588" xr:uid="{7F03020E-5B89-4A31-8216-42D4263BF1BA}"/>
    <cellStyle name="Normal 11 2 3 2" xfId="4778" xr:uid="{00000000-0005-0000-0000-00007F190000}"/>
    <cellStyle name="Normal 11 2 3 2 10" xfId="28889" xr:uid="{00000000-0005-0000-0000-000080190000}"/>
    <cellStyle name="Normal 11 2 3 2 11" xfId="31210" xr:uid="{00000000-0005-0000-0000-000081190000}"/>
    <cellStyle name="Normal 11 2 3 2 12" xfId="31524" xr:uid="{00000000-0005-0000-0000-000082190000}"/>
    <cellStyle name="Normal 11 2 3 2 13" xfId="35129" xr:uid="{CD6072D8-9094-486C-B3D3-37396994DF65}"/>
    <cellStyle name="Normal 11 2 3 2 14" xfId="38671" xr:uid="{7F79349C-51ED-4C0A-A64E-7F8F7299C5AD}"/>
    <cellStyle name="Normal 11 2 3 2 2" xfId="4947" xr:uid="{00000000-0005-0000-0000-000083190000}"/>
    <cellStyle name="Normal 11 2 3 2 2 10" xfId="35295" xr:uid="{BC7DF5E7-DF3C-4658-A84C-91A074695BC6}"/>
    <cellStyle name="Normal 11 2 3 2 2 11" xfId="38837" xr:uid="{D1CE9A9D-6C6C-4839-A515-108C5CFA2EAB}"/>
    <cellStyle name="Normal 11 2 3 2 2 2" xfId="5281" xr:uid="{00000000-0005-0000-0000-000084190000}"/>
    <cellStyle name="Normal 11 2 3 2 2 2 2" xfId="6788" xr:uid="{00000000-0005-0000-0000-000085190000}"/>
    <cellStyle name="Normal 11 2 3 2 2 2 2 2" xfId="15833" xr:uid="{00000000-0005-0000-0000-000086190000}"/>
    <cellStyle name="Normal 11 2 3 2 2 2 2 3" xfId="19798" xr:uid="{00000000-0005-0000-0000-000087190000}"/>
    <cellStyle name="Normal 11 2 3 2 2 2 2 4" xfId="23575" xr:uid="{00000000-0005-0000-0000-000088190000}"/>
    <cellStyle name="Normal 11 2 3 2 2 2 2 5" xfId="33382" xr:uid="{00000000-0005-0000-0000-000089190000}"/>
    <cellStyle name="Normal 11 2 3 2 2 2 2 6" xfId="36981" xr:uid="{0E59C722-0ABD-4C11-9D8A-9FF7A488877D}"/>
    <cellStyle name="Normal 11 2 3 2 2 2 2 7" xfId="40523" xr:uid="{374FC4AB-4B02-4305-8A9E-8D8F7AD8680D}"/>
    <cellStyle name="Normal 11 2 3 2 2 2 3" xfId="14469" xr:uid="{00000000-0005-0000-0000-00008A190000}"/>
    <cellStyle name="Normal 11 2 3 2 2 2 4" xfId="18432" xr:uid="{00000000-0005-0000-0000-00008B190000}"/>
    <cellStyle name="Normal 11 2 3 2 2 2 5" xfId="22216" xr:uid="{00000000-0005-0000-0000-00008C190000}"/>
    <cellStyle name="Normal 11 2 3 2 2 2 6" xfId="32022" xr:uid="{00000000-0005-0000-0000-00008D190000}"/>
    <cellStyle name="Normal 11 2 3 2 2 2 7" xfId="35627" xr:uid="{0385C9DB-933C-4195-91E8-A1FAC979C7FE}"/>
    <cellStyle name="Normal 11 2 3 2 2 2 8" xfId="39169" xr:uid="{22502CA7-A148-4CCC-B9E4-501948527A88}"/>
    <cellStyle name="Normal 11 2 3 2 2 3" xfId="5613" xr:uid="{00000000-0005-0000-0000-00008E190000}"/>
    <cellStyle name="Normal 11 2 3 2 2 3 2" xfId="7120" xr:uid="{00000000-0005-0000-0000-00008F190000}"/>
    <cellStyle name="Normal 11 2 3 2 2 3 2 2" xfId="16165" xr:uid="{00000000-0005-0000-0000-000090190000}"/>
    <cellStyle name="Normal 11 2 3 2 2 3 2 3" xfId="20130" xr:uid="{00000000-0005-0000-0000-000091190000}"/>
    <cellStyle name="Normal 11 2 3 2 2 3 2 4" xfId="23907" xr:uid="{00000000-0005-0000-0000-000092190000}"/>
    <cellStyle name="Normal 11 2 3 2 2 3 2 5" xfId="33714" xr:uid="{00000000-0005-0000-0000-000093190000}"/>
    <cellStyle name="Normal 11 2 3 2 2 3 2 6" xfId="37313" xr:uid="{A61FDBFF-019C-4CF0-8E15-DB94A312DF42}"/>
    <cellStyle name="Normal 11 2 3 2 2 3 2 7" xfId="40855" xr:uid="{8405B569-66B3-4096-9CB4-A78171E7A5BF}"/>
    <cellStyle name="Normal 11 2 3 2 2 3 3" xfId="14801" xr:uid="{00000000-0005-0000-0000-000094190000}"/>
    <cellStyle name="Normal 11 2 3 2 2 3 4" xfId="18764" xr:uid="{00000000-0005-0000-0000-000095190000}"/>
    <cellStyle name="Normal 11 2 3 2 2 3 5" xfId="22548" xr:uid="{00000000-0005-0000-0000-000096190000}"/>
    <cellStyle name="Normal 11 2 3 2 2 3 6" xfId="32354" xr:uid="{00000000-0005-0000-0000-000097190000}"/>
    <cellStyle name="Normal 11 2 3 2 2 3 7" xfId="35959" xr:uid="{D5B4AC46-7FA8-49CF-891D-3AFC5439A3E8}"/>
    <cellStyle name="Normal 11 2 3 2 2 3 8" xfId="39501" xr:uid="{97E36767-53FD-42E5-B047-374EADC73EEF}"/>
    <cellStyle name="Normal 11 2 3 2 2 4" xfId="5945" xr:uid="{00000000-0005-0000-0000-000098190000}"/>
    <cellStyle name="Normal 11 2 3 2 2 4 2" xfId="7452" xr:uid="{00000000-0005-0000-0000-000099190000}"/>
    <cellStyle name="Normal 11 2 3 2 2 4 2 2" xfId="16497" xr:uid="{00000000-0005-0000-0000-00009A190000}"/>
    <cellStyle name="Normal 11 2 3 2 2 4 2 3" xfId="20462" xr:uid="{00000000-0005-0000-0000-00009B190000}"/>
    <cellStyle name="Normal 11 2 3 2 2 4 2 4" xfId="24239" xr:uid="{00000000-0005-0000-0000-00009C190000}"/>
    <cellStyle name="Normal 11 2 3 2 2 4 2 5" xfId="34046" xr:uid="{00000000-0005-0000-0000-00009D190000}"/>
    <cellStyle name="Normal 11 2 3 2 2 4 2 6" xfId="37645" xr:uid="{20308A08-841B-4ACE-82BD-880F3657FE07}"/>
    <cellStyle name="Normal 11 2 3 2 2 4 2 7" xfId="41187" xr:uid="{1EB23621-3269-4F16-B87F-35B70959E866}"/>
    <cellStyle name="Normal 11 2 3 2 2 4 3" xfId="15133" xr:uid="{00000000-0005-0000-0000-00009E190000}"/>
    <cellStyle name="Normal 11 2 3 2 2 4 4" xfId="19096" xr:uid="{00000000-0005-0000-0000-00009F190000}"/>
    <cellStyle name="Normal 11 2 3 2 2 4 5" xfId="22880" xr:uid="{00000000-0005-0000-0000-0000A0190000}"/>
    <cellStyle name="Normal 11 2 3 2 2 4 6" xfId="32686" xr:uid="{00000000-0005-0000-0000-0000A1190000}"/>
    <cellStyle name="Normal 11 2 3 2 2 4 7" xfId="36291" xr:uid="{C615E5E0-EF57-428B-A4CD-D79E53448863}"/>
    <cellStyle name="Normal 11 2 3 2 2 4 8" xfId="39833" xr:uid="{EF7897D3-A3FE-4DE4-AFA6-AE42D4D44DCE}"/>
    <cellStyle name="Normal 11 2 3 2 2 5" xfId="6456" xr:uid="{00000000-0005-0000-0000-0000A2190000}"/>
    <cellStyle name="Normal 11 2 3 2 2 5 2" xfId="15501" xr:uid="{00000000-0005-0000-0000-0000A3190000}"/>
    <cellStyle name="Normal 11 2 3 2 2 5 3" xfId="19466" xr:uid="{00000000-0005-0000-0000-0000A4190000}"/>
    <cellStyle name="Normal 11 2 3 2 2 5 4" xfId="23243" xr:uid="{00000000-0005-0000-0000-0000A5190000}"/>
    <cellStyle name="Normal 11 2 3 2 2 5 5" xfId="33050" xr:uid="{00000000-0005-0000-0000-0000A6190000}"/>
    <cellStyle name="Normal 11 2 3 2 2 5 6" xfId="36649" xr:uid="{140FFC5D-C5F8-4F55-8EB6-44B3D149B4C9}"/>
    <cellStyle name="Normal 11 2 3 2 2 5 7" xfId="40191" xr:uid="{91436A3C-2DF4-4069-A1FB-8EF7E58B4BAD}"/>
    <cellStyle name="Normal 11 2 3 2 2 6" xfId="14137" xr:uid="{00000000-0005-0000-0000-0000A7190000}"/>
    <cellStyle name="Normal 11 2 3 2 2 7" xfId="18100" xr:uid="{00000000-0005-0000-0000-0000A8190000}"/>
    <cellStyle name="Normal 11 2 3 2 2 8" xfId="21884" xr:uid="{00000000-0005-0000-0000-0000A9190000}"/>
    <cellStyle name="Normal 11 2 3 2 2 9" xfId="31690" xr:uid="{00000000-0005-0000-0000-0000AA190000}"/>
    <cellStyle name="Normal 11 2 3 2 3" xfId="5115" xr:uid="{00000000-0005-0000-0000-0000AB190000}"/>
    <cellStyle name="Normal 11 2 3 2 3 2" xfId="6622" xr:uid="{00000000-0005-0000-0000-0000AC190000}"/>
    <cellStyle name="Normal 11 2 3 2 3 2 2" xfId="15667" xr:uid="{00000000-0005-0000-0000-0000AD190000}"/>
    <cellStyle name="Normal 11 2 3 2 3 2 3" xfId="19632" xr:uid="{00000000-0005-0000-0000-0000AE190000}"/>
    <cellStyle name="Normal 11 2 3 2 3 2 4" xfId="23409" xr:uid="{00000000-0005-0000-0000-0000AF190000}"/>
    <cellStyle name="Normal 11 2 3 2 3 2 5" xfId="33216" xr:uid="{00000000-0005-0000-0000-0000B0190000}"/>
    <cellStyle name="Normal 11 2 3 2 3 2 6" xfId="36815" xr:uid="{E8210F3C-BE3C-462F-8FC9-4F479EE7A9B7}"/>
    <cellStyle name="Normal 11 2 3 2 3 2 7" xfId="40357" xr:uid="{C413C856-1802-45E5-9B10-0F2C83760B49}"/>
    <cellStyle name="Normal 11 2 3 2 3 3" xfId="14303" xr:uid="{00000000-0005-0000-0000-0000B1190000}"/>
    <cellStyle name="Normal 11 2 3 2 3 4" xfId="18266" xr:uid="{00000000-0005-0000-0000-0000B2190000}"/>
    <cellStyle name="Normal 11 2 3 2 3 5" xfId="22050" xr:uid="{00000000-0005-0000-0000-0000B3190000}"/>
    <cellStyle name="Normal 11 2 3 2 3 6" xfId="31856" xr:uid="{00000000-0005-0000-0000-0000B4190000}"/>
    <cellStyle name="Normal 11 2 3 2 3 7" xfId="35461" xr:uid="{71C9E09B-9574-42E6-8A3A-B09D66A0C676}"/>
    <cellStyle name="Normal 11 2 3 2 3 8" xfId="39003" xr:uid="{CBA82C95-94C6-4E87-B275-0915822E32F8}"/>
    <cellStyle name="Normal 11 2 3 2 4" xfId="5447" xr:uid="{00000000-0005-0000-0000-0000B5190000}"/>
    <cellStyle name="Normal 11 2 3 2 4 2" xfId="6954" xr:uid="{00000000-0005-0000-0000-0000B6190000}"/>
    <cellStyle name="Normal 11 2 3 2 4 2 2" xfId="15999" xr:uid="{00000000-0005-0000-0000-0000B7190000}"/>
    <cellStyle name="Normal 11 2 3 2 4 2 3" xfId="19964" xr:uid="{00000000-0005-0000-0000-0000B8190000}"/>
    <cellStyle name="Normal 11 2 3 2 4 2 4" xfId="23741" xr:uid="{00000000-0005-0000-0000-0000B9190000}"/>
    <cellStyle name="Normal 11 2 3 2 4 2 5" xfId="33548" xr:uid="{00000000-0005-0000-0000-0000BA190000}"/>
    <cellStyle name="Normal 11 2 3 2 4 2 6" xfId="37147" xr:uid="{90BEEC79-435C-4721-A32E-A8AFE351420A}"/>
    <cellStyle name="Normal 11 2 3 2 4 2 7" xfId="40689" xr:uid="{81B2BE68-3F68-48C3-93AE-6F77DD0C8809}"/>
    <cellStyle name="Normal 11 2 3 2 4 3" xfId="14635" xr:uid="{00000000-0005-0000-0000-0000BB190000}"/>
    <cellStyle name="Normal 11 2 3 2 4 4" xfId="18598" xr:uid="{00000000-0005-0000-0000-0000BC190000}"/>
    <cellStyle name="Normal 11 2 3 2 4 5" xfId="22382" xr:uid="{00000000-0005-0000-0000-0000BD190000}"/>
    <cellStyle name="Normal 11 2 3 2 4 6" xfId="32188" xr:uid="{00000000-0005-0000-0000-0000BE190000}"/>
    <cellStyle name="Normal 11 2 3 2 4 7" xfId="35793" xr:uid="{A47F3DBF-D207-409D-B78A-1113A0DB114D}"/>
    <cellStyle name="Normal 11 2 3 2 4 8" xfId="39335" xr:uid="{9C8FA818-9357-49E4-A649-BEAD28191359}"/>
    <cellStyle name="Normal 11 2 3 2 5" xfId="5779" xr:uid="{00000000-0005-0000-0000-0000BF190000}"/>
    <cellStyle name="Normal 11 2 3 2 5 2" xfId="7286" xr:uid="{00000000-0005-0000-0000-0000C0190000}"/>
    <cellStyle name="Normal 11 2 3 2 5 2 2" xfId="16331" xr:uid="{00000000-0005-0000-0000-0000C1190000}"/>
    <cellStyle name="Normal 11 2 3 2 5 2 3" xfId="20296" xr:uid="{00000000-0005-0000-0000-0000C2190000}"/>
    <cellStyle name="Normal 11 2 3 2 5 2 4" xfId="24073" xr:uid="{00000000-0005-0000-0000-0000C3190000}"/>
    <cellStyle name="Normal 11 2 3 2 5 2 5" xfId="33880" xr:uid="{00000000-0005-0000-0000-0000C4190000}"/>
    <cellStyle name="Normal 11 2 3 2 5 2 6" xfId="37479" xr:uid="{6DB4B3C7-C086-40B6-867A-DA419D9E07E1}"/>
    <cellStyle name="Normal 11 2 3 2 5 2 7" xfId="41021" xr:uid="{507A7B27-72FB-42B6-9137-49B6A92F226B}"/>
    <cellStyle name="Normal 11 2 3 2 5 3" xfId="14967" xr:uid="{00000000-0005-0000-0000-0000C5190000}"/>
    <cellStyle name="Normal 11 2 3 2 5 4" xfId="18930" xr:uid="{00000000-0005-0000-0000-0000C6190000}"/>
    <cellStyle name="Normal 11 2 3 2 5 5" xfId="22714" xr:uid="{00000000-0005-0000-0000-0000C7190000}"/>
    <cellStyle name="Normal 11 2 3 2 5 6" xfId="32520" xr:uid="{00000000-0005-0000-0000-0000C8190000}"/>
    <cellStyle name="Normal 11 2 3 2 5 7" xfId="36125" xr:uid="{7AD7CADD-2D2C-47E3-A877-9D26150BF391}"/>
    <cellStyle name="Normal 11 2 3 2 5 8" xfId="39667" xr:uid="{E7E0FC80-0056-4BD6-AC57-B8E7C0108221}"/>
    <cellStyle name="Normal 11 2 3 2 6" xfId="6290" xr:uid="{00000000-0005-0000-0000-0000C9190000}"/>
    <cellStyle name="Normal 11 2 3 2 6 2" xfId="15335" xr:uid="{00000000-0005-0000-0000-0000CA190000}"/>
    <cellStyle name="Normal 11 2 3 2 6 3" xfId="19300" xr:uid="{00000000-0005-0000-0000-0000CB190000}"/>
    <cellStyle name="Normal 11 2 3 2 6 4" xfId="23077" xr:uid="{00000000-0005-0000-0000-0000CC190000}"/>
    <cellStyle name="Normal 11 2 3 2 6 5" xfId="32884" xr:uid="{00000000-0005-0000-0000-0000CD190000}"/>
    <cellStyle name="Normal 11 2 3 2 6 6" xfId="36483" xr:uid="{4D112110-9E75-4F92-9C14-436F9FCE3AAF}"/>
    <cellStyle name="Normal 11 2 3 2 6 7" xfId="40025" xr:uid="{822B4DB0-A50C-471A-AEE2-5B49CE419933}"/>
    <cellStyle name="Normal 11 2 3 2 7" xfId="13971" xr:uid="{00000000-0005-0000-0000-0000CE190000}"/>
    <cellStyle name="Normal 11 2 3 2 8" xfId="17934" xr:uid="{00000000-0005-0000-0000-0000CF190000}"/>
    <cellStyle name="Normal 11 2 3 2 9" xfId="21718" xr:uid="{00000000-0005-0000-0000-0000D0190000}"/>
    <cellStyle name="Normal 11 2 3 3" xfId="4863" xr:uid="{00000000-0005-0000-0000-0000D1190000}"/>
    <cellStyle name="Normal 11 2 3 3 10" xfId="35212" xr:uid="{762CA967-3813-461B-B762-B0FE79240F7C}"/>
    <cellStyle name="Normal 11 2 3 3 11" xfId="38754" xr:uid="{848EF826-D869-4A7D-93A1-D5CDE26223F7}"/>
    <cellStyle name="Normal 11 2 3 3 2" xfId="5198" xr:uid="{00000000-0005-0000-0000-0000D2190000}"/>
    <cellStyle name="Normal 11 2 3 3 2 2" xfId="6705" xr:uid="{00000000-0005-0000-0000-0000D3190000}"/>
    <cellStyle name="Normal 11 2 3 3 2 2 2" xfId="15750" xr:uid="{00000000-0005-0000-0000-0000D4190000}"/>
    <cellStyle name="Normal 11 2 3 3 2 2 3" xfId="19715" xr:uid="{00000000-0005-0000-0000-0000D5190000}"/>
    <cellStyle name="Normal 11 2 3 3 2 2 4" xfId="23492" xr:uid="{00000000-0005-0000-0000-0000D6190000}"/>
    <cellStyle name="Normal 11 2 3 3 2 2 5" xfId="33299" xr:uid="{00000000-0005-0000-0000-0000D7190000}"/>
    <cellStyle name="Normal 11 2 3 3 2 2 6" xfId="36898" xr:uid="{602FF6ED-A86D-4FDC-82F6-ACD2E2BCDDAE}"/>
    <cellStyle name="Normal 11 2 3 3 2 2 7" xfId="40440" xr:uid="{8D965CBD-899F-4CED-8089-B866230C3FFA}"/>
    <cellStyle name="Normal 11 2 3 3 2 3" xfId="14386" xr:uid="{00000000-0005-0000-0000-0000D8190000}"/>
    <cellStyle name="Normal 11 2 3 3 2 4" xfId="18349" xr:uid="{00000000-0005-0000-0000-0000D9190000}"/>
    <cellStyle name="Normal 11 2 3 3 2 5" xfId="22133" xr:uid="{00000000-0005-0000-0000-0000DA190000}"/>
    <cellStyle name="Normal 11 2 3 3 2 6" xfId="31939" xr:uid="{00000000-0005-0000-0000-0000DB190000}"/>
    <cellStyle name="Normal 11 2 3 3 2 7" xfId="35544" xr:uid="{41D5334F-22DF-4D8B-B0DB-F3952C6CFB64}"/>
    <cellStyle name="Normal 11 2 3 3 2 8" xfId="39086" xr:uid="{FEE325D7-A846-4E44-A88C-7A437F957620}"/>
    <cellStyle name="Normal 11 2 3 3 3" xfId="5530" xr:uid="{00000000-0005-0000-0000-0000DC190000}"/>
    <cellStyle name="Normal 11 2 3 3 3 2" xfId="7037" xr:uid="{00000000-0005-0000-0000-0000DD190000}"/>
    <cellStyle name="Normal 11 2 3 3 3 2 2" xfId="16082" xr:uid="{00000000-0005-0000-0000-0000DE190000}"/>
    <cellStyle name="Normal 11 2 3 3 3 2 3" xfId="20047" xr:uid="{00000000-0005-0000-0000-0000DF190000}"/>
    <cellStyle name="Normal 11 2 3 3 3 2 4" xfId="23824" xr:uid="{00000000-0005-0000-0000-0000E0190000}"/>
    <cellStyle name="Normal 11 2 3 3 3 2 5" xfId="33631" xr:uid="{00000000-0005-0000-0000-0000E1190000}"/>
    <cellStyle name="Normal 11 2 3 3 3 2 6" xfId="37230" xr:uid="{295D84A5-1F8C-4BE5-9ABA-5DA0BE62E468}"/>
    <cellStyle name="Normal 11 2 3 3 3 2 7" xfId="40772" xr:uid="{1A6DAE44-0F30-4493-A31D-A37CA6ACED44}"/>
    <cellStyle name="Normal 11 2 3 3 3 3" xfId="14718" xr:uid="{00000000-0005-0000-0000-0000E2190000}"/>
    <cellStyle name="Normal 11 2 3 3 3 4" xfId="18681" xr:uid="{00000000-0005-0000-0000-0000E3190000}"/>
    <cellStyle name="Normal 11 2 3 3 3 5" xfId="22465" xr:uid="{00000000-0005-0000-0000-0000E4190000}"/>
    <cellStyle name="Normal 11 2 3 3 3 6" xfId="32271" xr:uid="{00000000-0005-0000-0000-0000E5190000}"/>
    <cellStyle name="Normal 11 2 3 3 3 7" xfId="35876" xr:uid="{20152958-68B5-41DF-B658-58245CCA9912}"/>
    <cellStyle name="Normal 11 2 3 3 3 8" xfId="39418" xr:uid="{FF5CAC55-F567-4D40-AA15-4351805EA7CF}"/>
    <cellStyle name="Normal 11 2 3 3 4" xfId="5862" xr:uid="{00000000-0005-0000-0000-0000E6190000}"/>
    <cellStyle name="Normal 11 2 3 3 4 2" xfId="7369" xr:uid="{00000000-0005-0000-0000-0000E7190000}"/>
    <cellStyle name="Normal 11 2 3 3 4 2 2" xfId="16414" xr:uid="{00000000-0005-0000-0000-0000E8190000}"/>
    <cellStyle name="Normal 11 2 3 3 4 2 3" xfId="20379" xr:uid="{00000000-0005-0000-0000-0000E9190000}"/>
    <cellStyle name="Normal 11 2 3 3 4 2 4" xfId="24156" xr:uid="{00000000-0005-0000-0000-0000EA190000}"/>
    <cellStyle name="Normal 11 2 3 3 4 2 5" xfId="33963" xr:uid="{00000000-0005-0000-0000-0000EB190000}"/>
    <cellStyle name="Normal 11 2 3 3 4 2 6" xfId="37562" xr:uid="{ED78D258-E130-4739-A93A-6DBAC184BB0D}"/>
    <cellStyle name="Normal 11 2 3 3 4 2 7" xfId="41104" xr:uid="{C3F8F37D-910E-4A76-9C1B-A95B99935440}"/>
    <cellStyle name="Normal 11 2 3 3 4 3" xfId="15050" xr:uid="{00000000-0005-0000-0000-0000EC190000}"/>
    <cellStyle name="Normal 11 2 3 3 4 4" xfId="19013" xr:uid="{00000000-0005-0000-0000-0000ED190000}"/>
    <cellStyle name="Normal 11 2 3 3 4 5" xfId="22797" xr:uid="{00000000-0005-0000-0000-0000EE190000}"/>
    <cellStyle name="Normal 11 2 3 3 4 6" xfId="32603" xr:uid="{00000000-0005-0000-0000-0000EF190000}"/>
    <cellStyle name="Normal 11 2 3 3 4 7" xfId="36208" xr:uid="{FEA576F8-6997-46F2-9644-80B2FD703595}"/>
    <cellStyle name="Normal 11 2 3 3 4 8" xfId="39750" xr:uid="{9CDF3D3A-79C0-4927-A25F-06F614356BD1}"/>
    <cellStyle name="Normal 11 2 3 3 5" xfId="6373" xr:uid="{00000000-0005-0000-0000-0000F0190000}"/>
    <cellStyle name="Normal 11 2 3 3 5 2" xfId="15418" xr:uid="{00000000-0005-0000-0000-0000F1190000}"/>
    <cellStyle name="Normal 11 2 3 3 5 3" xfId="19383" xr:uid="{00000000-0005-0000-0000-0000F2190000}"/>
    <cellStyle name="Normal 11 2 3 3 5 4" xfId="23160" xr:uid="{00000000-0005-0000-0000-0000F3190000}"/>
    <cellStyle name="Normal 11 2 3 3 5 5" xfId="32967" xr:uid="{00000000-0005-0000-0000-0000F4190000}"/>
    <cellStyle name="Normal 11 2 3 3 5 6" xfId="36566" xr:uid="{C3C3BED9-0711-4EC4-A8C4-3EB2C647B235}"/>
    <cellStyle name="Normal 11 2 3 3 5 7" xfId="40108" xr:uid="{920577A8-3E10-4335-9F94-FDEE4AF89F06}"/>
    <cellStyle name="Normal 11 2 3 3 6" xfId="14054" xr:uid="{00000000-0005-0000-0000-0000F5190000}"/>
    <cellStyle name="Normal 11 2 3 3 7" xfId="18017" xr:uid="{00000000-0005-0000-0000-0000F6190000}"/>
    <cellStyle name="Normal 11 2 3 3 8" xfId="21801" xr:uid="{00000000-0005-0000-0000-0000F7190000}"/>
    <cellStyle name="Normal 11 2 3 3 9" xfId="31607" xr:uid="{00000000-0005-0000-0000-0000F8190000}"/>
    <cellStyle name="Normal 11 2 3 4" xfId="5032" xr:uid="{00000000-0005-0000-0000-0000F9190000}"/>
    <cellStyle name="Normal 11 2 3 4 2" xfId="6539" xr:uid="{00000000-0005-0000-0000-0000FA190000}"/>
    <cellStyle name="Normal 11 2 3 4 2 2" xfId="15584" xr:uid="{00000000-0005-0000-0000-0000FB190000}"/>
    <cellStyle name="Normal 11 2 3 4 2 3" xfId="19549" xr:uid="{00000000-0005-0000-0000-0000FC190000}"/>
    <cellStyle name="Normal 11 2 3 4 2 4" xfId="23326" xr:uid="{00000000-0005-0000-0000-0000FD190000}"/>
    <cellStyle name="Normal 11 2 3 4 2 5" xfId="33133" xr:uid="{00000000-0005-0000-0000-0000FE190000}"/>
    <cellStyle name="Normal 11 2 3 4 2 6" xfId="36732" xr:uid="{C162D3B3-55AE-4CAC-A357-244E39106714}"/>
    <cellStyle name="Normal 11 2 3 4 2 7" xfId="40274" xr:uid="{2059CA1B-C978-4DF1-9436-EB0AA5982294}"/>
    <cellStyle name="Normal 11 2 3 4 3" xfId="14220" xr:uid="{00000000-0005-0000-0000-0000FF190000}"/>
    <cellStyle name="Normal 11 2 3 4 4" xfId="18183" xr:uid="{00000000-0005-0000-0000-0000001A0000}"/>
    <cellStyle name="Normal 11 2 3 4 5" xfId="21967" xr:uid="{00000000-0005-0000-0000-0000011A0000}"/>
    <cellStyle name="Normal 11 2 3 4 6" xfId="31773" xr:uid="{00000000-0005-0000-0000-0000021A0000}"/>
    <cellStyle name="Normal 11 2 3 4 7" xfId="35378" xr:uid="{134BA037-9BCB-424F-A39E-ADB20E8D2E82}"/>
    <cellStyle name="Normal 11 2 3 4 8" xfId="38920" xr:uid="{87EF2908-8439-40C1-A4EC-199811095D17}"/>
    <cellStyle name="Normal 11 2 3 5" xfId="5364" xr:uid="{00000000-0005-0000-0000-0000031A0000}"/>
    <cellStyle name="Normal 11 2 3 5 2" xfId="6871" xr:uid="{00000000-0005-0000-0000-0000041A0000}"/>
    <cellStyle name="Normal 11 2 3 5 2 2" xfId="15916" xr:uid="{00000000-0005-0000-0000-0000051A0000}"/>
    <cellStyle name="Normal 11 2 3 5 2 3" xfId="19881" xr:uid="{00000000-0005-0000-0000-0000061A0000}"/>
    <cellStyle name="Normal 11 2 3 5 2 4" xfId="23658" xr:uid="{00000000-0005-0000-0000-0000071A0000}"/>
    <cellStyle name="Normal 11 2 3 5 2 5" xfId="33465" xr:uid="{00000000-0005-0000-0000-0000081A0000}"/>
    <cellStyle name="Normal 11 2 3 5 2 6" xfId="37064" xr:uid="{8A605226-5553-4A1F-AFA3-539BC924C444}"/>
    <cellStyle name="Normal 11 2 3 5 2 7" xfId="40606" xr:uid="{255482DC-8204-45AB-BD2E-5710821925D8}"/>
    <cellStyle name="Normal 11 2 3 5 3" xfId="14552" xr:uid="{00000000-0005-0000-0000-0000091A0000}"/>
    <cellStyle name="Normal 11 2 3 5 4" xfId="18515" xr:uid="{00000000-0005-0000-0000-00000A1A0000}"/>
    <cellStyle name="Normal 11 2 3 5 5" xfId="22299" xr:uid="{00000000-0005-0000-0000-00000B1A0000}"/>
    <cellStyle name="Normal 11 2 3 5 6" xfId="32105" xr:uid="{00000000-0005-0000-0000-00000C1A0000}"/>
    <cellStyle name="Normal 11 2 3 5 7" xfId="35710" xr:uid="{0729E88A-4BBC-4CF9-BE52-BDA860F40FA2}"/>
    <cellStyle name="Normal 11 2 3 5 8" xfId="39252" xr:uid="{8D65E2AB-EAE0-40CB-B916-B7BC1028F95B}"/>
    <cellStyle name="Normal 11 2 3 6" xfId="5696" xr:uid="{00000000-0005-0000-0000-00000D1A0000}"/>
    <cellStyle name="Normal 11 2 3 6 2" xfId="7203" xr:uid="{00000000-0005-0000-0000-00000E1A0000}"/>
    <cellStyle name="Normal 11 2 3 6 2 2" xfId="16248" xr:uid="{00000000-0005-0000-0000-00000F1A0000}"/>
    <cellStyle name="Normal 11 2 3 6 2 3" xfId="20213" xr:uid="{00000000-0005-0000-0000-0000101A0000}"/>
    <cellStyle name="Normal 11 2 3 6 2 4" xfId="23990" xr:uid="{00000000-0005-0000-0000-0000111A0000}"/>
    <cellStyle name="Normal 11 2 3 6 2 5" xfId="33797" xr:uid="{00000000-0005-0000-0000-0000121A0000}"/>
    <cellStyle name="Normal 11 2 3 6 2 6" xfId="37396" xr:uid="{459EC28D-C33F-4592-936E-159ED06C4191}"/>
    <cellStyle name="Normal 11 2 3 6 2 7" xfId="40938" xr:uid="{D0F391AD-6BFA-4A9E-B780-C4CEB0659DBE}"/>
    <cellStyle name="Normal 11 2 3 6 3" xfId="14884" xr:uid="{00000000-0005-0000-0000-0000131A0000}"/>
    <cellStyle name="Normal 11 2 3 6 4" xfId="18847" xr:uid="{00000000-0005-0000-0000-0000141A0000}"/>
    <cellStyle name="Normal 11 2 3 6 5" xfId="22631" xr:uid="{00000000-0005-0000-0000-0000151A0000}"/>
    <cellStyle name="Normal 11 2 3 6 6" xfId="32437" xr:uid="{00000000-0005-0000-0000-0000161A0000}"/>
    <cellStyle name="Normal 11 2 3 6 7" xfId="36042" xr:uid="{1B86585B-427C-4236-B881-055E85AAF6FC}"/>
    <cellStyle name="Normal 11 2 3 6 8" xfId="39584" xr:uid="{1356D14E-2B60-42BB-AFD2-74076BEEA483}"/>
    <cellStyle name="Normal 11 2 3 7" xfId="6206" xr:uid="{00000000-0005-0000-0000-0000171A0000}"/>
    <cellStyle name="Normal 11 2 3 7 2" xfId="15251" xr:uid="{00000000-0005-0000-0000-0000181A0000}"/>
    <cellStyle name="Normal 11 2 3 7 3" xfId="19216" xr:uid="{00000000-0005-0000-0000-0000191A0000}"/>
    <cellStyle name="Normal 11 2 3 7 4" xfId="22993" xr:uid="{00000000-0005-0000-0000-00001A1A0000}"/>
    <cellStyle name="Normal 11 2 3 7 5" xfId="32800" xr:uid="{00000000-0005-0000-0000-00001B1A0000}"/>
    <cellStyle name="Normal 11 2 3 7 6" xfId="36400" xr:uid="{47951DE4-93E9-4069-8A93-F3520F9D5388}"/>
    <cellStyle name="Normal 11 2 3 7 7" xfId="39942" xr:uid="{49B582A7-71D7-479D-80EF-3F86F662345F}"/>
    <cellStyle name="Normal 11 2 3 8" xfId="4680" xr:uid="{00000000-0005-0000-0000-00001C1A0000}"/>
    <cellStyle name="Normal 11 2 3 9" xfId="13888" xr:uid="{00000000-0005-0000-0000-00001D1A0000}"/>
    <cellStyle name="Normal 11 2 4" xfId="876" xr:uid="{00000000-0005-0000-0000-00001E1A0000}"/>
    <cellStyle name="Normal 11 2 4 10" xfId="17857" xr:uid="{00000000-0005-0000-0000-00001F1A0000}"/>
    <cellStyle name="Normal 11 2 4 11" xfId="21641" xr:uid="{00000000-0005-0000-0000-0000201A0000}"/>
    <cellStyle name="Normal 11 2 4 12" xfId="26544" xr:uid="{00000000-0005-0000-0000-0000211A0000}"/>
    <cellStyle name="Normal 11 2 4 13" xfId="31207" xr:uid="{00000000-0005-0000-0000-0000221A0000}"/>
    <cellStyle name="Normal 11 2 4 14" xfId="31447" xr:uid="{00000000-0005-0000-0000-0000231A0000}"/>
    <cellStyle name="Normal 11 2 4 15" xfId="35052" xr:uid="{5FF3E92A-D1D9-422D-AD6B-FC0B40FA69D1}"/>
    <cellStyle name="Normal 11 2 4 16" xfId="38594" xr:uid="{A5120217-1586-4063-8553-90EBCE89A2F5}"/>
    <cellStyle name="Normal 11 2 4 2" xfId="4784" xr:uid="{00000000-0005-0000-0000-0000241A0000}"/>
    <cellStyle name="Normal 11 2 4 2 10" xfId="29168" xr:uid="{00000000-0005-0000-0000-0000251A0000}"/>
    <cellStyle name="Normal 11 2 4 2 11" xfId="31530" xr:uid="{00000000-0005-0000-0000-0000261A0000}"/>
    <cellStyle name="Normal 11 2 4 2 12" xfId="35135" xr:uid="{3E9AEEC1-1C35-4863-8147-90EFF65DABBF}"/>
    <cellStyle name="Normal 11 2 4 2 13" xfId="38677" xr:uid="{4EAEFF72-1404-4AF0-ADC7-C974A431EF01}"/>
    <cellStyle name="Normal 11 2 4 2 2" xfId="4953" xr:uid="{00000000-0005-0000-0000-0000271A0000}"/>
    <cellStyle name="Normal 11 2 4 2 2 10" xfId="35301" xr:uid="{077563FB-A968-4140-B45D-852BAF9FA2FB}"/>
    <cellStyle name="Normal 11 2 4 2 2 11" xfId="38843" xr:uid="{4CF93316-700D-4C21-8329-67E2B2540E5E}"/>
    <cellStyle name="Normal 11 2 4 2 2 2" xfId="5287" xr:uid="{00000000-0005-0000-0000-0000281A0000}"/>
    <cellStyle name="Normal 11 2 4 2 2 2 2" xfId="6794" xr:uid="{00000000-0005-0000-0000-0000291A0000}"/>
    <cellStyle name="Normal 11 2 4 2 2 2 2 2" xfId="15839" xr:uid="{00000000-0005-0000-0000-00002A1A0000}"/>
    <cellStyle name="Normal 11 2 4 2 2 2 2 3" xfId="19804" xr:uid="{00000000-0005-0000-0000-00002B1A0000}"/>
    <cellStyle name="Normal 11 2 4 2 2 2 2 4" xfId="23581" xr:uid="{00000000-0005-0000-0000-00002C1A0000}"/>
    <cellStyle name="Normal 11 2 4 2 2 2 2 5" xfId="33388" xr:uid="{00000000-0005-0000-0000-00002D1A0000}"/>
    <cellStyle name="Normal 11 2 4 2 2 2 2 6" xfId="36987" xr:uid="{D55D608A-440E-49F4-8F05-E427EB9E85A7}"/>
    <cellStyle name="Normal 11 2 4 2 2 2 2 7" xfId="40529" xr:uid="{A4987EFE-0F4F-4919-BD6D-9AD081B30392}"/>
    <cellStyle name="Normal 11 2 4 2 2 2 3" xfId="14475" xr:uid="{00000000-0005-0000-0000-00002E1A0000}"/>
    <cellStyle name="Normal 11 2 4 2 2 2 4" xfId="18438" xr:uid="{00000000-0005-0000-0000-00002F1A0000}"/>
    <cellStyle name="Normal 11 2 4 2 2 2 5" xfId="22222" xr:uid="{00000000-0005-0000-0000-0000301A0000}"/>
    <cellStyle name="Normal 11 2 4 2 2 2 6" xfId="32028" xr:uid="{00000000-0005-0000-0000-0000311A0000}"/>
    <cellStyle name="Normal 11 2 4 2 2 2 7" xfId="35633" xr:uid="{E8F47F9F-4736-4206-9E90-A13888C3ECD5}"/>
    <cellStyle name="Normal 11 2 4 2 2 2 8" xfId="39175" xr:uid="{C7E04A35-3D7C-4D1F-8E42-C555E30A1345}"/>
    <cellStyle name="Normal 11 2 4 2 2 3" xfId="5619" xr:uid="{00000000-0005-0000-0000-0000321A0000}"/>
    <cellStyle name="Normal 11 2 4 2 2 3 2" xfId="7126" xr:uid="{00000000-0005-0000-0000-0000331A0000}"/>
    <cellStyle name="Normal 11 2 4 2 2 3 2 2" xfId="16171" xr:uid="{00000000-0005-0000-0000-0000341A0000}"/>
    <cellStyle name="Normal 11 2 4 2 2 3 2 3" xfId="20136" xr:uid="{00000000-0005-0000-0000-0000351A0000}"/>
    <cellStyle name="Normal 11 2 4 2 2 3 2 4" xfId="23913" xr:uid="{00000000-0005-0000-0000-0000361A0000}"/>
    <cellStyle name="Normal 11 2 4 2 2 3 2 5" xfId="33720" xr:uid="{00000000-0005-0000-0000-0000371A0000}"/>
    <cellStyle name="Normal 11 2 4 2 2 3 2 6" xfId="37319" xr:uid="{02C3DB4B-E1E2-4C25-82EF-9AD966B1B561}"/>
    <cellStyle name="Normal 11 2 4 2 2 3 2 7" xfId="40861" xr:uid="{F93D0B00-D662-4B3E-BF7A-C9AEF4C3A3F2}"/>
    <cellStyle name="Normal 11 2 4 2 2 3 3" xfId="14807" xr:uid="{00000000-0005-0000-0000-0000381A0000}"/>
    <cellStyle name="Normal 11 2 4 2 2 3 4" xfId="18770" xr:uid="{00000000-0005-0000-0000-0000391A0000}"/>
    <cellStyle name="Normal 11 2 4 2 2 3 5" xfId="22554" xr:uid="{00000000-0005-0000-0000-00003A1A0000}"/>
    <cellStyle name="Normal 11 2 4 2 2 3 6" xfId="32360" xr:uid="{00000000-0005-0000-0000-00003B1A0000}"/>
    <cellStyle name="Normal 11 2 4 2 2 3 7" xfId="35965" xr:uid="{C152B12D-1678-4C39-B56A-9D17AC7F08B1}"/>
    <cellStyle name="Normal 11 2 4 2 2 3 8" xfId="39507" xr:uid="{4446DAED-6E08-4C41-A243-84FBEA0F6110}"/>
    <cellStyle name="Normal 11 2 4 2 2 4" xfId="5951" xr:uid="{00000000-0005-0000-0000-00003C1A0000}"/>
    <cellStyle name="Normal 11 2 4 2 2 4 2" xfId="7458" xr:uid="{00000000-0005-0000-0000-00003D1A0000}"/>
    <cellStyle name="Normal 11 2 4 2 2 4 2 2" xfId="16503" xr:uid="{00000000-0005-0000-0000-00003E1A0000}"/>
    <cellStyle name="Normal 11 2 4 2 2 4 2 3" xfId="20468" xr:uid="{00000000-0005-0000-0000-00003F1A0000}"/>
    <cellStyle name="Normal 11 2 4 2 2 4 2 4" xfId="24245" xr:uid="{00000000-0005-0000-0000-0000401A0000}"/>
    <cellStyle name="Normal 11 2 4 2 2 4 2 5" xfId="34052" xr:uid="{00000000-0005-0000-0000-0000411A0000}"/>
    <cellStyle name="Normal 11 2 4 2 2 4 2 6" xfId="37651" xr:uid="{375E6627-8F4E-4E01-8CCE-9F033C16777B}"/>
    <cellStyle name="Normal 11 2 4 2 2 4 2 7" xfId="41193" xr:uid="{900D3019-EBFB-490A-86EF-079EE96AF3B8}"/>
    <cellStyle name="Normal 11 2 4 2 2 4 3" xfId="15139" xr:uid="{00000000-0005-0000-0000-0000421A0000}"/>
    <cellStyle name="Normal 11 2 4 2 2 4 4" xfId="19102" xr:uid="{00000000-0005-0000-0000-0000431A0000}"/>
    <cellStyle name="Normal 11 2 4 2 2 4 5" xfId="22886" xr:uid="{00000000-0005-0000-0000-0000441A0000}"/>
    <cellStyle name="Normal 11 2 4 2 2 4 6" xfId="32692" xr:uid="{00000000-0005-0000-0000-0000451A0000}"/>
    <cellStyle name="Normal 11 2 4 2 2 4 7" xfId="36297" xr:uid="{FB715E20-C012-4DD7-9A16-FAB02025D37C}"/>
    <cellStyle name="Normal 11 2 4 2 2 4 8" xfId="39839" xr:uid="{A02B1138-F845-42CF-83DD-197D802FFAB6}"/>
    <cellStyle name="Normal 11 2 4 2 2 5" xfId="6462" xr:uid="{00000000-0005-0000-0000-0000461A0000}"/>
    <cellStyle name="Normal 11 2 4 2 2 5 2" xfId="15507" xr:uid="{00000000-0005-0000-0000-0000471A0000}"/>
    <cellStyle name="Normal 11 2 4 2 2 5 3" xfId="19472" xr:uid="{00000000-0005-0000-0000-0000481A0000}"/>
    <cellStyle name="Normal 11 2 4 2 2 5 4" xfId="23249" xr:uid="{00000000-0005-0000-0000-0000491A0000}"/>
    <cellStyle name="Normal 11 2 4 2 2 5 5" xfId="33056" xr:uid="{00000000-0005-0000-0000-00004A1A0000}"/>
    <cellStyle name="Normal 11 2 4 2 2 5 6" xfId="36655" xr:uid="{752C2286-829F-47AC-B8A9-884B36D8EABE}"/>
    <cellStyle name="Normal 11 2 4 2 2 5 7" xfId="40197" xr:uid="{B8AC03AF-9CBC-4F92-AE94-5AFD5A5DE48F}"/>
    <cellStyle name="Normal 11 2 4 2 2 6" xfId="14143" xr:uid="{00000000-0005-0000-0000-00004B1A0000}"/>
    <cellStyle name="Normal 11 2 4 2 2 7" xfId="18106" xr:uid="{00000000-0005-0000-0000-00004C1A0000}"/>
    <cellStyle name="Normal 11 2 4 2 2 8" xfId="21890" xr:uid="{00000000-0005-0000-0000-00004D1A0000}"/>
    <cellStyle name="Normal 11 2 4 2 2 9" xfId="31696" xr:uid="{00000000-0005-0000-0000-00004E1A0000}"/>
    <cellStyle name="Normal 11 2 4 2 3" xfId="5121" xr:uid="{00000000-0005-0000-0000-00004F1A0000}"/>
    <cellStyle name="Normal 11 2 4 2 3 2" xfId="6628" xr:uid="{00000000-0005-0000-0000-0000501A0000}"/>
    <cellStyle name="Normal 11 2 4 2 3 2 2" xfId="15673" xr:uid="{00000000-0005-0000-0000-0000511A0000}"/>
    <cellStyle name="Normal 11 2 4 2 3 2 3" xfId="19638" xr:uid="{00000000-0005-0000-0000-0000521A0000}"/>
    <cellStyle name="Normal 11 2 4 2 3 2 4" xfId="23415" xr:uid="{00000000-0005-0000-0000-0000531A0000}"/>
    <cellStyle name="Normal 11 2 4 2 3 2 5" xfId="33222" xr:uid="{00000000-0005-0000-0000-0000541A0000}"/>
    <cellStyle name="Normal 11 2 4 2 3 2 6" xfId="36821" xr:uid="{7BE039F4-7605-4EA8-BFDA-4926F5915881}"/>
    <cellStyle name="Normal 11 2 4 2 3 2 7" xfId="40363" xr:uid="{CD13CC6E-F52D-4C3A-B473-07632568A901}"/>
    <cellStyle name="Normal 11 2 4 2 3 3" xfId="14309" xr:uid="{00000000-0005-0000-0000-0000551A0000}"/>
    <cellStyle name="Normal 11 2 4 2 3 4" xfId="18272" xr:uid="{00000000-0005-0000-0000-0000561A0000}"/>
    <cellStyle name="Normal 11 2 4 2 3 5" xfId="22056" xr:uid="{00000000-0005-0000-0000-0000571A0000}"/>
    <cellStyle name="Normal 11 2 4 2 3 6" xfId="31862" xr:uid="{00000000-0005-0000-0000-0000581A0000}"/>
    <cellStyle name="Normal 11 2 4 2 3 7" xfId="35467" xr:uid="{FC4BE0AB-A244-4AF8-8500-5DF371510736}"/>
    <cellStyle name="Normal 11 2 4 2 3 8" xfId="39009" xr:uid="{F6977400-4DBC-4AF6-BAF9-3443D1FACA5C}"/>
    <cellStyle name="Normal 11 2 4 2 4" xfId="5453" xr:uid="{00000000-0005-0000-0000-0000591A0000}"/>
    <cellStyle name="Normal 11 2 4 2 4 2" xfId="6960" xr:uid="{00000000-0005-0000-0000-00005A1A0000}"/>
    <cellStyle name="Normal 11 2 4 2 4 2 2" xfId="16005" xr:uid="{00000000-0005-0000-0000-00005B1A0000}"/>
    <cellStyle name="Normal 11 2 4 2 4 2 3" xfId="19970" xr:uid="{00000000-0005-0000-0000-00005C1A0000}"/>
    <cellStyle name="Normal 11 2 4 2 4 2 4" xfId="23747" xr:uid="{00000000-0005-0000-0000-00005D1A0000}"/>
    <cellStyle name="Normal 11 2 4 2 4 2 5" xfId="33554" xr:uid="{00000000-0005-0000-0000-00005E1A0000}"/>
    <cellStyle name="Normal 11 2 4 2 4 2 6" xfId="37153" xr:uid="{1E389636-C18C-48E1-B9F0-984E6C1EAC20}"/>
    <cellStyle name="Normal 11 2 4 2 4 2 7" xfId="40695" xr:uid="{F6D22C58-A3AA-4688-B6BC-51F6DA58467D}"/>
    <cellStyle name="Normal 11 2 4 2 4 3" xfId="14641" xr:uid="{00000000-0005-0000-0000-00005F1A0000}"/>
    <cellStyle name="Normal 11 2 4 2 4 4" xfId="18604" xr:uid="{00000000-0005-0000-0000-0000601A0000}"/>
    <cellStyle name="Normal 11 2 4 2 4 5" xfId="22388" xr:uid="{00000000-0005-0000-0000-0000611A0000}"/>
    <cellStyle name="Normal 11 2 4 2 4 6" xfId="32194" xr:uid="{00000000-0005-0000-0000-0000621A0000}"/>
    <cellStyle name="Normal 11 2 4 2 4 7" xfId="35799" xr:uid="{3F694512-12AC-4AE9-BEB5-7B6EF727110A}"/>
    <cellStyle name="Normal 11 2 4 2 4 8" xfId="39341" xr:uid="{3BC51EBA-64BD-4FAD-9393-970A6CFA7D23}"/>
    <cellStyle name="Normal 11 2 4 2 5" xfId="5785" xr:uid="{00000000-0005-0000-0000-0000631A0000}"/>
    <cellStyle name="Normal 11 2 4 2 5 2" xfId="7292" xr:uid="{00000000-0005-0000-0000-0000641A0000}"/>
    <cellStyle name="Normal 11 2 4 2 5 2 2" xfId="16337" xr:uid="{00000000-0005-0000-0000-0000651A0000}"/>
    <cellStyle name="Normal 11 2 4 2 5 2 3" xfId="20302" xr:uid="{00000000-0005-0000-0000-0000661A0000}"/>
    <cellStyle name="Normal 11 2 4 2 5 2 4" xfId="24079" xr:uid="{00000000-0005-0000-0000-0000671A0000}"/>
    <cellStyle name="Normal 11 2 4 2 5 2 5" xfId="33886" xr:uid="{00000000-0005-0000-0000-0000681A0000}"/>
    <cellStyle name="Normal 11 2 4 2 5 2 6" xfId="37485" xr:uid="{01C0CBDC-8CCB-4C74-97A3-4297B49FF99E}"/>
    <cellStyle name="Normal 11 2 4 2 5 2 7" xfId="41027" xr:uid="{458BF4DC-B9DB-47FF-B069-E1FE38D4072A}"/>
    <cellStyle name="Normal 11 2 4 2 5 3" xfId="14973" xr:uid="{00000000-0005-0000-0000-0000691A0000}"/>
    <cellStyle name="Normal 11 2 4 2 5 4" xfId="18936" xr:uid="{00000000-0005-0000-0000-00006A1A0000}"/>
    <cellStyle name="Normal 11 2 4 2 5 5" xfId="22720" xr:uid="{00000000-0005-0000-0000-00006B1A0000}"/>
    <cellStyle name="Normal 11 2 4 2 5 6" xfId="32526" xr:uid="{00000000-0005-0000-0000-00006C1A0000}"/>
    <cellStyle name="Normal 11 2 4 2 5 7" xfId="36131" xr:uid="{3BA809DB-C25B-448B-8E81-BB39DBF997D9}"/>
    <cellStyle name="Normal 11 2 4 2 5 8" xfId="39673" xr:uid="{066D7C0E-2FA8-40BF-9D97-6E40F5A3CCAB}"/>
    <cellStyle name="Normal 11 2 4 2 6" xfId="6296" xr:uid="{00000000-0005-0000-0000-00006D1A0000}"/>
    <cellStyle name="Normal 11 2 4 2 6 2" xfId="15341" xr:uid="{00000000-0005-0000-0000-00006E1A0000}"/>
    <cellStyle name="Normal 11 2 4 2 6 3" xfId="19306" xr:uid="{00000000-0005-0000-0000-00006F1A0000}"/>
    <cellStyle name="Normal 11 2 4 2 6 4" xfId="23083" xr:uid="{00000000-0005-0000-0000-0000701A0000}"/>
    <cellStyle name="Normal 11 2 4 2 6 5" xfId="32890" xr:uid="{00000000-0005-0000-0000-0000711A0000}"/>
    <cellStyle name="Normal 11 2 4 2 6 6" xfId="36489" xr:uid="{3910E016-C1E7-463F-93D3-70043B47D0C7}"/>
    <cellStyle name="Normal 11 2 4 2 6 7" xfId="40031" xr:uid="{31ADB594-03B9-4A8A-ACDD-BD7C87B8622C}"/>
    <cellStyle name="Normal 11 2 4 2 7" xfId="13977" xr:uid="{00000000-0005-0000-0000-0000721A0000}"/>
    <cellStyle name="Normal 11 2 4 2 8" xfId="17940" xr:uid="{00000000-0005-0000-0000-0000731A0000}"/>
    <cellStyle name="Normal 11 2 4 2 9" xfId="21724" xr:uid="{00000000-0005-0000-0000-0000741A0000}"/>
    <cellStyle name="Normal 11 2 4 3" xfId="4869" xr:uid="{00000000-0005-0000-0000-0000751A0000}"/>
    <cellStyle name="Normal 11 2 4 3 10" xfId="35218" xr:uid="{EC8D58AB-D18B-4125-AEBD-737959BD218A}"/>
    <cellStyle name="Normal 11 2 4 3 11" xfId="38760" xr:uid="{C1CF6E9A-BE76-4868-8830-E97235EEBB7B}"/>
    <cellStyle name="Normal 11 2 4 3 2" xfId="5204" xr:uid="{00000000-0005-0000-0000-0000761A0000}"/>
    <cellStyle name="Normal 11 2 4 3 2 2" xfId="6711" xr:uid="{00000000-0005-0000-0000-0000771A0000}"/>
    <cellStyle name="Normal 11 2 4 3 2 2 2" xfId="15756" xr:uid="{00000000-0005-0000-0000-0000781A0000}"/>
    <cellStyle name="Normal 11 2 4 3 2 2 3" xfId="19721" xr:uid="{00000000-0005-0000-0000-0000791A0000}"/>
    <cellStyle name="Normal 11 2 4 3 2 2 4" xfId="23498" xr:uid="{00000000-0005-0000-0000-00007A1A0000}"/>
    <cellStyle name="Normal 11 2 4 3 2 2 5" xfId="33305" xr:uid="{00000000-0005-0000-0000-00007B1A0000}"/>
    <cellStyle name="Normal 11 2 4 3 2 2 6" xfId="36904" xr:uid="{ADE64151-05C0-45B3-9188-D8DB7129FFAD}"/>
    <cellStyle name="Normal 11 2 4 3 2 2 7" xfId="40446" xr:uid="{D47F42AC-B244-4448-8039-26F7F2EC3DB0}"/>
    <cellStyle name="Normal 11 2 4 3 2 3" xfId="14392" xr:uid="{00000000-0005-0000-0000-00007C1A0000}"/>
    <cellStyle name="Normal 11 2 4 3 2 4" xfId="18355" xr:uid="{00000000-0005-0000-0000-00007D1A0000}"/>
    <cellStyle name="Normal 11 2 4 3 2 5" xfId="22139" xr:uid="{00000000-0005-0000-0000-00007E1A0000}"/>
    <cellStyle name="Normal 11 2 4 3 2 6" xfId="31945" xr:uid="{00000000-0005-0000-0000-00007F1A0000}"/>
    <cellStyle name="Normal 11 2 4 3 2 7" xfId="35550" xr:uid="{093CE5B9-63DB-4CA4-B066-54608A23AF7F}"/>
    <cellStyle name="Normal 11 2 4 3 2 8" xfId="39092" xr:uid="{004F4CCD-D94D-4058-8092-FD89E50AC9F1}"/>
    <cellStyle name="Normal 11 2 4 3 3" xfId="5536" xr:uid="{00000000-0005-0000-0000-0000801A0000}"/>
    <cellStyle name="Normal 11 2 4 3 3 2" xfId="7043" xr:uid="{00000000-0005-0000-0000-0000811A0000}"/>
    <cellStyle name="Normal 11 2 4 3 3 2 2" xfId="16088" xr:uid="{00000000-0005-0000-0000-0000821A0000}"/>
    <cellStyle name="Normal 11 2 4 3 3 2 3" xfId="20053" xr:uid="{00000000-0005-0000-0000-0000831A0000}"/>
    <cellStyle name="Normal 11 2 4 3 3 2 4" xfId="23830" xr:uid="{00000000-0005-0000-0000-0000841A0000}"/>
    <cellStyle name="Normal 11 2 4 3 3 2 5" xfId="33637" xr:uid="{00000000-0005-0000-0000-0000851A0000}"/>
    <cellStyle name="Normal 11 2 4 3 3 2 6" xfId="37236" xr:uid="{EFDF48B8-04CE-4B85-97F1-26D402E52BDF}"/>
    <cellStyle name="Normal 11 2 4 3 3 2 7" xfId="40778" xr:uid="{25B40FE4-86DC-4C81-957D-DC40433F9705}"/>
    <cellStyle name="Normal 11 2 4 3 3 3" xfId="14724" xr:uid="{00000000-0005-0000-0000-0000861A0000}"/>
    <cellStyle name="Normal 11 2 4 3 3 4" xfId="18687" xr:uid="{00000000-0005-0000-0000-0000871A0000}"/>
    <cellStyle name="Normal 11 2 4 3 3 5" xfId="22471" xr:uid="{00000000-0005-0000-0000-0000881A0000}"/>
    <cellStyle name="Normal 11 2 4 3 3 6" xfId="32277" xr:uid="{00000000-0005-0000-0000-0000891A0000}"/>
    <cellStyle name="Normal 11 2 4 3 3 7" xfId="35882" xr:uid="{EC707169-6B93-4434-9EB6-B187B3CEFC4B}"/>
    <cellStyle name="Normal 11 2 4 3 3 8" xfId="39424" xr:uid="{AACD74AA-CADC-4687-9F7D-770452555CA3}"/>
    <cellStyle name="Normal 11 2 4 3 4" xfId="5868" xr:uid="{00000000-0005-0000-0000-00008A1A0000}"/>
    <cellStyle name="Normal 11 2 4 3 4 2" xfId="7375" xr:uid="{00000000-0005-0000-0000-00008B1A0000}"/>
    <cellStyle name="Normal 11 2 4 3 4 2 2" xfId="16420" xr:uid="{00000000-0005-0000-0000-00008C1A0000}"/>
    <cellStyle name="Normal 11 2 4 3 4 2 3" xfId="20385" xr:uid="{00000000-0005-0000-0000-00008D1A0000}"/>
    <cellStyle name="Normal 11 2 4 3 4 2 4" xfId="24162" xr:uid="{00000000-0005-0000-0000-00008E1A0000}"/>
    <cellStyle name="Normal 11 2 4 3 4 2 5" xfId="33969" xr:uid="{00000000-0005-0000-0000-00008F1A0000}"/>
    <cellStyle name="Normal 11 2 4 3 4 2 6" xfId="37568" xr:uid="{9CEBDFD7-5AF0-4CA3-BE46-FA4BBE888724}"/>
    <cellStyle name="Normal 11 2 4 3 4 2 7" xfId="41110" xr:uid="{E805DE7D-B2F6-4A0E-8E4F-974582A0A0A9}"/>
    <cellStyle name="Normal 11 2 4 3 4 3" xfId="15056" xr:uid="{00000000-0005-0000-0000-0000901A0000}"/>
    <cellStyle name="Normal 11 2 4 3 4 4" xfId="19019" xr:uid="{00000000-0005-0000-0000-0000911A0000}"/>
    <cellStyle name="Normal 11 2 4 3 4 5" xfId="22803" xr:uid="{00000000-0005-0000-0000-0000921A0000}"/>
    <cellStyle name="Normal 11 2 4 3 4 6" xfId="32609" xr:uid="{00000000-0005-0000-0000-0000931A0000}"/>
    <cellStyle name="Normal 11 2 4 3 4 7" xfId="36214" xr:uid="{0CEAFD2E-7082-4274-80B6-432DB75D49C3}"/>
    <cellStyle name="Normal 11 2 4 3 4 8" xfId="39756" xr:uid="{11453E90-5883-410F-8EDE-C7AFC4FBE4A4}"/>
    <cellStyle name="Normal 11 2 4 3 5" xfId="6379" xr:uid="{00000000-0005-0000-0000-0000941A0000}"/>
    <cellStyle name="Normal 11 2 4 3 5 2" xfId="15424" xr:uid="{00000000-0005-0000-0000-0000951A0000}"/>
    <cellStyle name="Normal 11 2 4 3 5 3" xfId="19389" xr:uid="{00000000-0005-0000-0000-0000961A0000}"/>
    <cellStyle name="Normal 11 2 4 3 5 4" xfId="23166" xr:uid="{00000000-0005-0000-0000-0000971A0000}"/>
    <cellStyle name="Normal 11 2 4 3 5 5" xfId="32973" xr:uid="{00000000-0005-0000-0000-0000981A0000}"/>
    <cellStyle name="Normal 11 2 4 3 5 6" xfId="36572" xr:uid="{02ABE037-0CBA-451D-94B4-5EA4A5D3A1BD}"/>
    <cellStyle name="Normal 11 2 4 3 5 7" xfId="40114" xr:uid="{8D95B872-2DC9-4160-A64A-A28E80347778}"/>
    <cellStyle name="Normal 11 2 4 3 6" xfId="14060" xr:uid="{00000000-0005-0000-0000-0000991A0000}"/>
    <cellStyle name="Normal 11 2 4 3 7" xfId="18023" xr:uid="{00000000-0005-0000-0000-00009A1A0000}"/>
    <cellStyle name="Normal 11 2 4 3 8" xfId="21807" xr:uid="{00000000-0005-0000-0000-00009B1A0000}"/>
    <cellStyle name="Normal 11 2 4 3 9" xfId="31613" xr:uid="{00000000-0005-0000-0000-00009C1A0000}"/>
    <cellStyle name="Normal 11 2 4 4" xfId="5038" xr:uid="{00000000-0005-0000-0000-00009D1A0000}"/>
    <cellStyle name="Normal 11 2 4 4 2" xfId="6545" xr:uid="{00000000-0005-0000-0000-00009E1A0000}"/>
    <cellStyle name="Normal 11 2 4 4 2 2" xfId="15590" xr:uid="{00000000-0005-0000-0000-00009F1A0000}"/>
    <cellStyle name="Normal 11 2 4 4 2 3" xfId="19555" xr:uid="{00000000-0005-0000-0000-0000A01A0000}"/>
    <cellStyle name="Normal 11 2 4 4 2 4" xfId="23332" xr:uid="{00000000-0005-0000-0000-0000A11A0000}"/>
    <cellStyle name="Normal 11 2 4 4 2 5" xfId="33139" xr:uid="{00000000-0005-0000-0000-0000A21A0000}"/>
    <cellStyle name="Normal 11 2 4 4 2 6" xfId="36738" xr:uid="{AEC8089D-3400-43F3-9293-9CDF57AC50FC}"/>
    <cellStyle name="Normal 11 2 4 4 2 7" xfId="40280" xr:uid="{90ED7085-FCA5-487F-ACD0-89DDAB001463}"/>
    <cellStyle name="Normal 11 2 4 4 3" xfId="14226" xr:uid="{00000000-0005-0000-0000-0000A31A0000}"/>
    <cellStyle name="Normal 11 2 4 4 4" xfId="18189" xr:uid="{00000000-0005-0000-0000-0000A41A0000}"/>
    <cellStyle name="Normal 11 2 4 4 5" xfId="21973" xr:uid="{00000000-0005-0000-0000-0000A51A0000}"/>
    <cellStyle name="Normal 11 2 4 4 6" xfId="31779" xr:uid="{00000000-0005-0000-0000-0000A61A0000}"/>
    <cellStyle name="Normal 11 2 4 4 7" xfId="35384" xr:uid="{18908D1A-A4C7-4E64-82E3-E75275D7B84D}"/>
    <cellStyle name="Normal 11 2 4 4 8" xfId="38926" xr:uid="{457017F5-8998-428E-B04C-A8723FF484B0}"/>
    <cellStyle name="Normal 11 2 4 5" xfId="5370" xr:uid="{00000000-0005-0000-0000-0000A71A0000}"/>
    <cellStyle name="Normal 11 2 4 5 2" xfId="6877" xr:uid="{00000000-0005-0000-0000-0000A81A0000}"/>
    <cellStyle name="Normal 11 2 4 5 2 2" xfId="15922" xr:uid="{00000000-0005-0000-0000-0000A91A0000}"/>
    <cellStyle name="Normal 11 2 4 5 2 3" xfId="19887" xr:uid="{00000000-0005-0000-0000-0000AA1A0000}"/>
    <cellStyle name="Normal 11 2 4 5 2 4" xfId="23664" xr:uid="{00000000-0005-0000-0000-0000AB1A0000}"/>
    <cellStyle name="Normal 11 2 4 5 2 5" xfId="33471" xr:uid="{00000000-0005-0000-0000-0000AC1A0000}"/>
    <cellStyle name="Normal 11 2 4 5 2 6" xfId="37070" xr:uid="{54F3AF1E-8C81-45BC-9A86-F7BE1BF35058}"/>
    <cellStyle name="Normal 11 2 4 5 2 7" xfId="40612" xr:uid="{EB89CF35-AE67-4B87-9D7B-B1D9BFA95B08}"/>
    <cellStyle name="Normal 11 2 4 5 3" xfId="14558" xr:uid="{00000000-0005-0000-0000-0000AD1A0000}"/>
    <cellStyle name="Normal 11 2 4 5 4" xfId="18521" xr:uid="{00000000-0005-0000-0000-0000AE1A0000}"/>
    <cellStyle name="Normal 11 2 4 5 5" xfId="22305" xr:uid="{00000000-0005-0000-0000-0000AF1A0000}"/>
    <cellStyle name="Normal 11 2 4 5 6" xfId="32111" xr:uid="{00000000-0005-0000-0000-0000B01A0000}"/>
    <cellStyle name="Normal 11 2 4 5 7" xfId="35716" xr:uid="{89917FAD-559B-4B46-970D-765C142FA8FB}"/>
    <cellStyle name="Normal 11 2 4 5 8" xfId="39258" xr:uid="{60ADF411-D39B-432B-96EB-83153AB2AAE3}"/>
    <cellStyle name="Normal 11 2 4 6" xfId="5702" xr:uid="{00000000-0005-0000-0000-0000B11A0000}"/>
    <cellStyle name="Normal 11 2 4 6 2" xfId="7209" xr:uid="{00000000-0005-0000-0000-0000B21A0000}"/>
    <cellStyle name="Normal 11 2 4 6 2 2" xfId="16254" xr:uid="{00000000-0005-0000-0000-0000B31A0000}"/>
    <cellStyle name="Normal 11 2 4 6 2 3" xfId="20219" xr:uid="{00000000-0005-0000-0000-0000B41A0000}"/>
    <cellStyle name="Normal 11 2 4 6 2 4" xfId="23996" xr:uid="{00000000-0005-0000-0000-0000B51A0000}"/>
    <cellStyle name="Normal 11 2 4 6 2 5" xfId="33803" xr:uid="{00000000-0005-0000-0000-0000B61A0000}"/>
    <cellStyle name="Normal 11 2 4 6 2 6" xfId="37402" xr:uid="{00E005DE-A332-4843-ADD7-6022EDCB648A}"/>
    <cellStyle name="Normal 11 2 4 6 2 7" xfId="40944" xr:uid="{4B2661CE-F8B0-47AB-9F31-7C35C1218567}"/>
    <cellStyle name="Normal 11 2 4 6 3" xfId="14890" xr:uid="{00000000-0005-0000-0000-0000B71A0000}"/>
    <cellStyle name="Normal 11 2 4 6 4" xfId="18853" xr:uid="{00000000-0005-0000-0000-0000B81A0000}"/>
    <cellStyle name="Normal 11 2 4 6 5" xfId="22637" xr:uid="{00000000-0005-0000-0000-0000B91A0000}"/>
    <cellStyle name="Normal 11 2 4 6 6" xfId="32443" xr:uid="{00000000-0005-0000-0000-0000BA1A0000}"/>
    <cellStyle name="Normal 11 2 4 6 7" xfId="36048" xr:uid="{F3A4E085-A60C-4EC2-A7BD-570298E2E763}"/>
    <cellStyle name="Normal 11 2 4 6 8" xfId="39590" xr:uid="{2E774A14-8AA5-4DD2-8F33-7AC9819925BC}"/>
    <cellStyle name="Normal 11 2 4 7" xfId="6212" xr:uid="{00000000-0005-0000-0000-0000BB1A0000}"/>
    <cellStyle name="Normal 11 2 4 7 2" xfId="15257" xr:uid="{00000000-0005-0000-0000-0000BC1A0000}"/>
    <cellStyle name="Normal 11 2 4 7 3" xfId="19222" xr:uid="{00000000-0005-0000-0000-0000BD1A0000}"/>
    <cellStyle name="Normal 11 2 4 7 4" xfId="22999" xr:uid="{00000000-0005-0000-0000-0000BE1A0000}"/>
    <cellStyle name="Normal 11 2 4 7 5" xfId="32806" xr:uid="{00000000-0005-0000-0000-0000BF1A0000}"/>
    <cellStyle name="Normal 11 2 4 7 6" xfId="36406" xr:uid="{00A541D9-44D1-4505-BDC0-37282D46CF85}"/>
    <cellStyle name="Normal 11 2 4 7 7" xfId="39948" xr:uid="{384F3EE5-195F-4DC6-9D5F-CB061F475EA6}"/>
    <cellStyle name="Normal 11 2 4 8" xfId="4687" xr:uid="{00000000-0005-0000-0000-0000C01A0000}"/>
    <cellStyle name="Normal 11 2 4 9" xfId="13894" xr:uid="{00000000-0005-0000-0000-0000C11A0000}"/>
    <cellStyle name="Normal 11 2 5" xfId="4653" xr:uid="{00000000-0005-0000-0000-0000C21A0000}"/>
    <cellStyle name="Normal 11 2 5 10" xfId="21711" xr:uid="{00000000-0005-0000-0000-0000C31A0000}"/>
    <cellStyle name="Normal 11 2 5 11" xfId="27004" xr:uid="{00000000-0005-0000-0000-0000C41A0000}"/>
    <cellStyle name="Normal 11 2 5 12" xfId="31517" xr:uid="{00000000-0005-0000-0000-0000C51A0000}"/>
    <cellStyle name="Normal 11 2 5 13" xfId="35122" xr:uid="{2AAF84DF-4B4F-4B93-98FE-3F12ED0E462B}"/>
    <cellStyle name="Normal 11 2 5 14" xfId="38664" xr:uid="{5D1200A3-E2D8-4870-9EB2-C7EFF7A1E23F}"/>
    <cellStyle name="Normal 11 2 5 2" xfId="4940" xr:uid="{00000000-0005-0000-0000-0000C61A0000}"/>
    <cellStyle name="Normal 11 2 5 2 10" xfId="31683" xr:uid="{00000000-0005-0000-0000-0000C71A0000}"/>
    <cellStyle name="Normal 11 2 5 2 11" xfId="35288" xr:uid="{5A88A655-3F2A-4698-87DB-9E1130FC99BD}"/>
    <cellStyle name="Normal 11 2 5 2 12" xfId="38830" xr:uid="{86BFFAD9-0D1D-4B17-A69A-D073C7C56B17}"/>
    <cellStyle name="Normal 11 2 5 2 2" xfId="5274" xr:uid="{00000000-0005-0000-0000-0000C81A0000}"/>
    <cellStyle name="Normal 11 2 5 2 2 2" xfId="6781" xr:uid="{00000000-0005-0000-0000-0000C91A0000}"/>
    <cellStyle name="Normal 11 2 5 2 2 2 2" xfId="15826" xr:uid="{00000000-0005-0000-0000-0000CA1A0000}"/>
    <cellStyle name="Normal 11 2 5 2 2 2 3" xfId="19791" xr:uid="{00000000-0005-0000-0000-0000CB1A0000}"/>
    <cellStyle name="Normal 11 2 5 2 2 2 4" xfId="23568" xr:uid="{00000000-0005-0000-0000-0000CC1A0000}"/>
    <cellStyle name="Normal 11 2 5 2 2 2 5" xfId="33375" xr:uid="{00000000-0005-0000-0000-0000CD1A0000}"/>
    <cellStyle name="Normal 11 2 5 2 2 2 6" xfId="36974" xr:uid="{FD6C63EB-0479-413F-81A5-F15DE730C8CF}"/>
    <cellStyle name="Normal 11 2 5 2 2 2 7" xfId="40516" xr:uid="{651523BC-46D3-4E47-BCB0-E0DFEC1E45E0}"/>
    <cellStyle name="Normal 11 2 5 2 2 3" xfId="14462" xr:uid="{00000000-0005-0000-0000-0000CE1A0000}"/>
    <cellStyle name="Normal 11 2 5 2 2 4" xfId="18425" xr:uid="{00000000-0005-0000-0000-0000CF1A0000}"/>
    <cellStyle name="Normal 11 2 5 2 2 5" xfId="22209" xr:uid="{00000000-0005-0000-0000-0000D01A0000}"/>
    <cellStyle name="Normal 11 2 5 2 2 6" xfId="32015" xr:uid="{00000000-0005-0000-0000-0000D11A0000}"/>
    <cellStyle name="Normal 11 2 5 2 2 7" xfId="35620" xr:uid="{033C5DA9-6046-483D-B06D-5224FEA37F6F}"/>
    <cellStyle name="Normal 11 2 5 2 2 8" xfId="39162" xr:uid="{9AEFA6F1-573C-457E-99EA-6FCE0D88173F}"/>
    <cellStyle name="Normal 11 2 5 2 3" xfId="5606" xr:uid="{00000000-0005-0000-0000-0000D21A0000}"/>
    <cellStyle name="Normal 11 2 5 2 3 2" xfId="7113" xr:uid="{00000000-0005-0000-0000-0000D31A0000}"/>
    <cellStyle name="Normal 11 2 5 2 3 2 2" xfId="16158" xr:uid="{00000000-0005-0000-0000-0000D41A0000}"/>
    <cellStyle name="Normal 11 2 5 2 3 2 3" xfId="20123" xr:uid="{00000000-0005-0000-0000-0000D51A0000}"/>
    <cellStyle name="Normal 11 2 5 2 3 2 4" xfId="23900" xr:uid="{00000000-0005-0000-0000-0000D61A0000}"/>
    <cellStyle name="Normal 11 2 5 2 3 2 5" xfId="33707" xr:uid="{00000000-0005-0000-0000-0000D71A0000}"/>
    <cellStyle name="Normal 11 2 5 2 3 2 6" xfId="37306" xr:uid="{9402DCF2-2D70-4B72-8B74-C2F251F9A8CE}"/>
    <cellStyle name="Normal 11 2 5 2 3 2 7" xfId="40848" xr:uid="{86A2D097-C45A-4D48-88E1-2AB3DA1A9D70}"/>
    <cellStyle name="Normal 11 2 5 2 3 3" xfId="14794" xr:uid="{00000000-0005-0000-0000-0000D81A0000}"/>
    <cellStyle name="Normal 11 2 5 2 3 4" xfId="18757" xr:uid="{00000000-0005-0000-0000-0000D91A0000}"/>
    <cellStyle name="Normal 11 2 5 2 3 5" xfId="22541" xr:uid="{00000000-0005-0000-0000-0000DA1A0000}"/>
    <cellStyle name="Normal 11 2 5 2 3 6" xfId="32347" xr:uid="{00000000-0005-0000-0000-0000DB1A0000}"/>
    <cellStyle name="Normal 11 2 5 2 3 7" xfId="35952" xr:uid="{85D50E5A-C69B-4658-B984-9B3F81125227}"/>
    <cellStyle name="Normal 11 2 5 2 3 8" xfId="39494" xr:uid="{E8C00D1A-5CD7-4632-B8EE-4D808AC4DA06}"/>
    <cellStyle name="Normal 11 2 5 2 4" xfId="5938" xr:uid="{00000000-0005-0000-0000-0000DC1A0000}"/>
    <cellStyle name="Normal 11 2 5 2 4 2" xfId="7445" xr:uid="{00000000-0005-0000-0000-0000DD1A0000}"/>
    <cellStyle name="Normal 11 2 5 2 4 2 2" xfId="16490" xr:uid="{00000000-0005-0000-0000-0000DE1A0000}"/>
    <cellStyle name="Normal 11 2 5 2 4 2 3" xfId="20455" xr:uid="{00000000-0005-0000-0000-0000DF1A0000}"/>
    <cellStyle name="Normal 11 2 5 2 4 2 4" xfId="24232" xr:uid="{00000000-0005-0000-0000-0000E01A0000}"/>
    <cellStyle name="Normal 11 2 5 2 4 2 5" xfId="34039" xr:uid="{00000000-0005-0000-0000-0000E11A0000}"/>
    <cellStyle name="Normal 11 2 5 2 4 2 6" xfId="37638" xr:uid="{034581C9-EF12-463F-B19C-67319F6AB9A8}"/>
    <cellStyle name="Normal 11 2 5 2 4 2 7" xfId="41180" xr:uid="{9F097C65-2560-47A7-84E7-72BF59107191}"/>
    <cellStyle name="Normal 11 2 5 2 4 3" xfId="15126" xr:uid="{00000000-0005-0000-0000-0000E21A0000}"/>
    <cellStyle name="Normal 11 2 5 2 4 4" xfId="19089" xr:uid="{00000000-0005-0000-0000-0000E31A0000}"/>
    <cellStyle name="Normal 11 2 5 2 4 5" xfId="22873" xr:uid="{00000000-0005-0000-0000-0000E41A0000}"/>
    <cellStyle name="Normal 11 2 5 2 4 6" xfId="32679" xr:uid="{00000000-0005-0000-0000-0000E51A0000}"/>
    <cellStyle name="Normal 11 2 5 2 4 7" xfId="36284" xr:uid="{7EE91770-C8C9-4E43-9760-D6F7D525E74F}"/>
    <cellStyle name="Normal 11 2 5 2 4 8" xfId="39826" xr:uid="{6E3713AC-43E3-4007-AE9C-ADE9ED2030BD}"/>
    <cellStyle name="Normal 11 2 5 2 5" xfId="6449" xr:uid="{00000000-0005-0000-0000-0000E61A0000}"/>
    <cellStyle name="Normal 11 2 5 2 5 2" xfId="15494" xr:uid="{00000000-0005-0000-0000-0000E71A0000}"/>
    <cellStyle name="Normal 11 2 5 2 5 3" xfId="19459" xr:uid="{00000000-0005-0000-0000-0000E81A0000}"/>
    <cellStyle name="Normal 11 2 5 2 5 4" xfId="23236" xr:uid="{00000000-0005-0000-0000-0000E91A0000}"/>
    <cellStyle name="Normal 11 2 5 2 5 5" xfId="33043" xr:uid="{00000000-0005-0000-0000-0000EA1A0000}"/>
    <cellStyle name="Normal 11 2 5 2 5 6" xfId="36642" xr:uid="{2FFE10B3-6288-42C6-903C-7A34F5627C18}"/>
    <cellStyle name="Normal 11 2 5 2 5 7" xfId="40184" xr:uid="{9D5A594F-8716-41FA-99F5-B8C5D9AAAA5F}"/>
    <cellStyle name="Normal 11 2 5 2 6" xfId="14130" xr:uid="{00000000-0005-0000-0000-0000EB1A0000}"/>
    <cellStyle name="Normal 11 2 5 2 7" xfId="18093" xr:uid="{00000000-0005-0000-0000-0000EC1A0000}"/>
    <cellStyle name="Normal 11 2 5 2 8" xfId="21877" xr:uid="{00000000-0005-0000-0000-0000ED1A0000}"/>
    <cellStyle name="Normal 11 2 5 2 9" xfId="29656" xr:uid="{00000000-0005-0000-0000-0000EE1A0000}"/>
    <cellStyle name="Normal 11 2 5 3" xfId="5108" xr:uid="{00000000-0005-0000-0000-0000EF1A0000}"/>
    <cellStyle name="Normal 11 2 5 3 2" xfId="6615" xr:uid="{00000000-0005-0000-0000-0000F01A0000}"/>
    <cellStyle name="Normal 11 2 5 3 2 2" xfId="15660" xr:uid="{00000000-0005-0000-0000-0000F11A0000}"/>
    <cellStyle name="Normal 11 2 5 3 2 3" xfId="19625" xr:uid="{00000000-0005-0000-0000-0000F21A0000}"/>
    <cellStyle name="Normal 11 2 5 3 2 4" xfId="23402" xr:uid="{00000000-0005-0000-0000-0000F31A0000}"/>
    <cellStyle name="Normal 11 2 5 3 2 5" xfId="33209" xr:uid="{00000000-0005-0000-0000-0000F41A0000}"/>
    <cellStyle name="Normal 11 2 5 3 2 6" xfId="36808" xr:uid="{64B3B7AB-DEBA-4046-88F5-07BE1BB57F94}"/>
    <cellStyle name="Normal 11 2 5 3 2 7" xfId="40350" xr:uid="{51D6BAA5-967D-495E-9F0E-F847938BB729}"/>
    <cellStyle name="Normal 11 2 5 3 3" xfId="14296" xr:uid="{00000000-0005-0000-0000-0000F51A0000}"/>
    <cellStyle name="Normal 11 2 5 3 4" xfId="18259" xr:uid="{00000000-0005-0000-0000-0000F61A0000}"/>
    <cellStyle name="Normal 11 2 5 3 5" xfId="22043" xr:uid="{00000000-0005-0000-0000-0000F71A0000}"/>
    <cellStyle name="Normal 11 2 5 3 6" xfId="31849" xr:uid="{00000000-0005-0000-0000-0000F81A0000}"/>
    <cellStyle name="Normal 11 2 5 3 7" xfId="35454" xr:uid="{61736DCF-4961-496A-843F-6ED0AE39834F}"/>
    <cellStyle name="Normal 11 2 5 3 8" xfId="38996" xr:uid="{B886DD2A-7734-43C7-AE72-3F36A769D79B}"/>
    <cellStyle name="Normal 11 2 5 4" xfId="5440" xr:uid="{00000000-0005-0000-0000-0000F91A0000}"/>
    <cellStyle name="Normal 11 2 5 4 2" xfId="6947" xr:uid="{00000000-0005-0000-0000-0000FA1A0000}"/>
    <cellStyle name="Normal 11 2 5 4 2 2" xfId="15992" xr:uid="{00000000-0005-0000-0000-0000FB1A0000}"/>
    <cellStyle name="Normal 11 2 5 4 2 3" xfId="19957" xr:uid="{00000000-0005-0000-0000-0000FC1A0000}"/>
    <cellStyle name="Normal 11 2 5 4 2 4" xfId="23734" xr:uid="{00000000-0005-0000-0000-0000FD1A0000}"/>
    <cellStyle name="Normal 11 2 5 4 2 5" xfId="33541" xr:uid="{00000000-0005-0000-0000-0000FE1A0000}"/>
    <cellStyle name="Normal 11 2 5 4 2 6" xfId="37140" xr:uid="{05D21C22-FB31-497D-B914-18AB289E6767}"/>
    <cellStyle name="Normal 11 2 5 4 2 7" xfId="40682" xr:uid="{B4BEE01A-CE3A-49BF-95B5-672DFEE232E0}"/>
    <cellStyle name="Normal 11 2 5 4 3" xfId="14628" xr:uid="{00000000-0005-0000-0000-0000FF1A0000}"/>
    <cellStyle name="Normal 11 2 5 4 4" xfId="18591" xr:uid="{00000000-0005-0000-0000-0000001B0000}"/>
    <cellStyle name="Normal 11 2 5 4 5" xfId="22375" xr:uid="{00000000-0005-0000-0000-0000011B0000}"/>
    <cellStyle name="Normal 11 2 5 4 6" xfId="32181" xr:uid="{00000000-0005-0000-0000-0000021B0000}"/>
    <cellStyle name="Normal 11 2 5 4 7" xfId="35786" xr:uid="{320A4B52-606D-4B06-A316-F4CC5E9C934D}"/>
    <cellStyle name="Normal 11 2 5 4 8" xfId="39328" xr:uid="{D37A6F18-870C-4B48-A4CC-9BBBF3202550}"/>
    <cellStyle name="Normal 11 2 5 5" xfId="5772" xr:uid="{00000000-0005-0000-0000-0000031B0000}"/>
    <cellStyle name="Normal 11 2 5 5 2" xfId="7279" xr:uid="{00000000-0005-0000-0000-0000041B0000}"/>
    <cellStyle name="Normal 11 2 5 5 2 2" xfId="16324" xr:uid="{00000000-0005-0000-0000-0000051B0000}"/>
    <cellStyle name="Normal 11 2 5 5 2 3" xfId="20289" xr:uid="{00000000-0005-0000-0000-0000061B0000}"/>
    <cellStyle name="Normal 11 2 5 5 2 4" xfId="24066" xr:uid="{00000000-0005-0000-0000-0000071B0000}"/>
    <cellStyle name="Normal 11 2 5 5 2 5" xfId="33873" xr:uid="{00000000-0005-0000-0000-0000081B0000}"/>
    <cellStyle name="Normal 11 2 5 5 2 6" xfId="37472" xr:uid="{5C10EAEF-ED55-4C02-A86A-4E7DE3890887}"/>
    <cellStyle name="Normal 11 2 5 5 2 7" xfId="41014" xr:uid="{A02AE910-AE1F-4468-9FDA-4ABF5ACED17A}"/>
    <cellStyle name="Normal 11 2 5 5 3" xfId="14960" xr:uid="{00000000-0005-0000-0000-0000091B0000}"/>
    <cellStyle name="Normal 11 2 5 5 4" xfId="18923" xr:uid="{00000000-0005-0000-0000-00000A1B0000}"/>
    <cellStyle name="Normal 11 2 5 5 5" xfId="22707" xr:uid="{00000000-0005-0000-0000-00000B1B0000}"/>
    <cellStyle name="Normal 11 2 5 5 6" xfId="32513" xr:uid="{00000000-0005-0000-0000-00000C1B0000}"/>
    <cellStyle name="Normal 11 2 5 5 7" xfId="36118" xr:uid="{A7BD921A-C989-4D65-8F07-042643E3631D}"/>
    <cellStyle name="Normal 11 2 5 5 8" xfId="39660" xr:uid="{4E102E77-E9A8-4CEC-ABE4-3738F178ED9F}"/>
    <cellStyle name="Normal 11 2 5 6" xfId="6283" xr:uid="{00000000-0005-0000-0000-00000D1B0000}"/>
    <cellStyle name="Normal 11 2 5 6 2" xfId="15328" xr:uid="{00000000-0005-0000-0000-00000E1B0000}"/>
    <cellStyle name="Normal 11 2 5 6 3" xfId="19293" xr:uid="{00000000-0005-0000-0000-00000F1B0000}"/>
    <cellStyle name="Normal 11 2 5 6 4" xfId="23070" xr:uid="{00000000-0005-0000-0000-0000101B0000}"/>
    <cellStyle name="Normal 11 2 5 6 5" xfId="32877" xr:uid="{00000000-0005-0000-0000-0000111B0000}"/>
    <cellStyle name="Normal 11 2 5 6 6" xfId="36476" xr:uid="{86C76386-3A5F-4820-A523-349CCBD29574}"/>
    <cellStyle name="Normal 11 2 5 6 7" xfId="40018" xr:uid="{3DCBCBA1-BC26-416F-B301-2CE85FBEBB2D}"/>
    <cellStyle name="Normal 11 2 5 7" xfId="4771" xr:uid="{00000000-0005-0000-0000-0000121B0000}"/>
    <cellStyle name="Normal 11 2 5 8" xfId="13964" xr:uid="{00000000-0005-0000-0000-0000131B0000}"/>
    <cellStyle name="Normal 11 2 5 9" xfId="17927" xr:uid="{00000000-0005-0000-0000-0000141B0000}"/>
    <cellStyle name="Normal 11 2 6" xfId="4658" xr:uid="{00000000-0005-0000-0000-0000151B0000}"/>
    <cellStyle name="Normal 11 2 6 10" xfId="28017" xr:uid="{00000000-0005-0000-0000-0000161B0000}"/>
    <cellStyle name="Normal 11 2 6 11" xfId="31600" xr:uid="{00000000-0005-0000-0000-0000171B0000}"/>
    <cellStyle name="Normal 11 2 6 12" xfId="35205" xr:uid="{88D82781-C76F-46A6-BA58-C0A82574CC38}"/>
    <cellStyle name="Normal 11 2 6 13" xfId="38747" xr:uid="{891E4DA9-0F13-4D46-895F-27F8D2E7A1FD}"/>
    <cellStyle name="Normal 11 2 6 2" xfId="5191" xr:uid="{00000000-0005-0000-0000-0000181B0000}"/>
    <cellStyle name="Normal 11 2 6 2 2" xfId="6698" xr:uid="{00000000-0005-0000-0000-0000191B0000}"/>
    <cellStyle name="Normal 11 2 6 2 2 2" xfId="15743" xr:uid="{00000000-0005-0000-0000-00001A1B0000}"/>
    <cellStyle name="Normal 11 2 6 2 2 3" xfId="19708" xr:uid="{00000000-0005-0000-0000-00001B1B0000}"/>
    <cellStyle name="Normal 11 2 6 2 2 4" xfId="23485" xr:uid="{00000000-0005-0000-0000-00001C1B0000}"/>
    <cellStyle name="Normal 11 2 6 2 2 5" xfId="33292" xr:uid="{00000000-0005-0000-0000-00001D1B0000}"/>
    <cellStyle name="Normal 11 2 6 2 2 6" xfId="36891" xr:uid="{1F64F10A-30C0-4014-B079-D9616DEBC4F5}"/>
    <cellStyle name="Normal 11 2 6 2 2 7" xfId="40433" xr:uid="{D29A7662-6A79-47F1-93D7-515EE1B92A39}"/>
    <cellStyle name="Normal 11 2 6 2 3" xfId="14379" xr:uid="{00000000-0005-0000-0000-00001E1B0000}"/>
    <cellStyle name="Normal 11 2 6 2 4" xfId="18342" xr:uid="{00000000-0005-0000-0000-00001F1B0000}"/>
    <cellStyle name="Normal 11 2 6 2 5" xfId="22126" xr:uid="{00000000-0005-0000-0000-0000201B0000}"/>
    <cellStyle name="Normal 11 2 6 2 6" xfId="31932" xr:uid="{00000000-0005-0000-0000-0000211B0000}"/>
    <cellStyle name="Normal 11 2 6 2 7" xfId="35537" xr:uid="{B3014695-1722-42C2-B7C4-39FE8DCED901}"/>
    <cellStyle name="Normal 11 2 6 2 8" xfId="39079" xr:uid="{B0DB5569-2CA1-400F-90EC-12F87C94DB4A}"/>
    <cellStyle name="Normal 11 2 6 3" xfId="5523" xr:uid="{00000000-0005-0000-0000-0000221B0000}"/>
    <cellStyle name="Normal 11 2 6 3 2" xfId="7030" xr:uid="{00000000-0005-0000-0000-0000231B0000}"/>
    <cellStyle name="Normal 11 2 6 3 2 2" xfId="16075" xr:uid="{00000000-0005-0000-0000-0000241B0000}"/>
    <cellStyle name="Normal 11 2 6 3 2 3" xfId="20040" xr:uid="{00000000-0005-0000-0000-0000251B0000}"/>
    <cellStyle name="Normal 11 2 6 3 2 4" xfId="23817" xr:uid="{00000000-0005-0000-0000-0000261B0000}"/>
    <cellStyle name="Normal 11 2 6 3 2 5" xfId="33624" xr:uid="{00000000-0005-0000-0000-0000271B0000}"/>
    <cellStyle name="Normal 11 2 6 3 2 6" xfId="37223" xr:uid="{93978EDB-4B43-49F3-AB27-7A80C175FAE3}"/>
    <cellStyle name="Normal 11 2 6 3 2 7" xfId="40765" xr:uid="{306502A6-ACD8-46EF-A790-D333D3446AB2}"/>
    <cellStyle name="Normal 11 2 6 3 3" xfId="14711" xr:uid="{00000000-0005-0000-0000-0000281B0000}"/>
    <cellStyle name="Normal 11 2 6 3 4" xfId="18674" xr:uid="{00000000-0005-0000-0000-0000291B0000}"/>
    <cellStyle name="Normal 11 2 6 3 5" xfId="22458" xr:uid="{00000000-0005-0000-0000-00002A1B0000}"/>
    <cellStyle name="Normal 11 2 6 3 6" xfId="32264" xr:uid="{00000000-0005-0000-0000-00002B1B0000}"/>
    <cellStyle name="Normal 11 2 6 3 7" xfId="35869" xr:uid="{0D42F783-7466-475E-A179-6C0316FD6524}"/>
    <cellStyle name="Normal 11 2 6 3 8" xfId="39411" xr:uid="{E084D43F-1269-47C7-B10C-43444BC8001C}"/>
    <cellStyle name="Normal 11 2 6 4" xfId="5855" xr:uid="{00000000-0005-0000-0000-00002C1B0000}"/>
    <cellStyle name="Normal 11 2 6 4 2" xfId="7362" xr:uid="{00000000-0005-0000-0000-00002D1B0000}"/>
    <cellStyle name="Normal 11 2 6 4 2 2" xfId="16407" xr:uid="{00000000-0005-0000-0000-00002E1B0000}"/>
    <cellStyle name="Normal 11 2 6 4 2 3" xfId="20372" xr:uid="{00000000-0005-0000-0000-00002F1B0000}"/>
    <cellStyle name="Normal 11 2 6 4 2 4" xfId="24149" xr:uid="{00000000-0005-0000-0000-0000301B0000}"/>
    <cellStyle name="Normal 11 2 6 4 2 5" xfId="33956" xr:uid="{00000000-0005-0000-0000-0000311B0000}"/>
    <cellStyle name="Normal 11 2 6 4 2 6" xfId="37555" xr:uid="{A3DCDD09-5252-453F-9D53-7A255168B39B}"/>
    <cellStyle name="Normal 11 2 6 4 2 7" xfId="41097" xr:uid="{6CF03127-179C-4174-A4C2-BEC70D1A1103}"/>
    <cellStyle name="Normal 11 2 6 4 3" xfId="15043" xr:uid="{00000000-0005-0000-0000-0000321B0000}"/>
    <cellStyle name="Normal 11 2 6 4 4" xfId="19006" xr:uid="{00000000-0005-0000-0000-0000331B0000}"/>
    <cellStyle name="Normal 11 2 6 4 5" xfId="22790" xr:uid="{00000000-0005-0000-0000-0000341B0000}"/>
    <cellStyle name="Normal 11 2 6 4 6" xfId="32596" xr:uid="{00000000-0005-0000-0000-0000351B0000}"/>
    <cellStyle name="Normal 11 2 6 4 7" xfId="36201" xr:uid="{FFF70821-17B6-42F1-9C2A-376D534E6820}"/>
    <cellStyle name="Normal 11 2 6 4 8" xfId="39743" xr:uid="{A52E6C71-90EF-4A87-BAC7-0394181B4267}"/>
    <cellStyle name="Normal 11 2 6 5" xfId="6366" xr:uid="{00000000-0005-0000-0000-0000361B0000}"/>
    <cellStyle name="Normal 11 2 6 5 2" xfId="15411" xr:uid="{00000000-0005-0000-0000-0000371B0000}"/>
    <cellStyle name="Normal 11 2 6 5 3" xfId="19376" xr:uid="{00000000-0005-0000-0000-0000381B0000}"/>
    <cellStyle name="Normal 11 2 6 5 4" xfId="23153" xr:uid="{00000000-0005-0000-0000-0000391B0000}"/>
    <cellStyle name="Normal 11 2 6 5 5" xfId="32960" xr:uid="{00000000-0005-0000-0000-00003A1B0000}"/>
    <cellStyle name="Normal 11 2 6 5 6" xfId="36559" xr:uid="{3E72AE33-EE32-4AEC-A541-886A47AEDB4C}"/>
    <cellStyle name="Normal 11 2 6 5 7" xfId="40101" xr:uid="{4AB61B2E-510F-41A9-BB07-B66391A84341}"/>
    <cellStyle name="Normal 11 2 6 6" xfId="4856" xr:uid="{00000000-0005-0000-0000-00003B1B0000}"/>
    <cellStyle name="Normal 11 2 6 7" xfId="14047" xr:uid="{00000000-0005-0000-0000-00003C1B0000}"/>
    <cellStyle name="Normal 11 2 6 8" xfId="18010" xr:uid="{00000000-0005-0000-0000-00003D1B0000}"/>
    <cellStyle name="Normal 11 2 6 9" xfId="21794" xr:uid="{00000000-0005-0000-0000-00003E1B0000}"/>
    <cellStyle name="Normal 11 2 7" xfId="5025" xr:uid="{00000000-0005-0000-0000-00003F1B0000}"/>
    <cellStyle name="Normal 11 2 7 2" xfId="6532" xr:uid="{00000000-0005-0000-0000-0000401B0000}"/>
    <cellStyle name="Normal 11 2 7 2 2" xfId="15577" xr:uid="{00000000-0005-0000-0000-0000411B0000}"/>
    <cellStyle name="Normal 11 2 7 2 3" xfId="19542" xr:uid="{00000000-0005-0000-0000-0000421B0000}"/>
    <cellStyle name="Normal 11 2 7 2 4" xfId="23319" xr:uid="{00000000-0005-0000-0000-0000431B0000}"/>
    <cellStyle name="Normal 11 2 7 2 5" xfId="33126" xr:uid="{00000000-0005-0000-0000-0000441B0000}"/>
    <cellStyle name="Normal 11 2 7 2 6" xfId="36725" xr:uid="{ABDDD15C-8F0A-46E2-AB26-A6AEBCE3B9DD}"/>
    <cellStyle name="Normal 11 2 7 2 7" xfId="40267" xr:uid="{910DC570-9B7B-439B-AFE6-798FE939C32D}"/>
    <cellStyle name="Normal 11 2 7 3" xfId="14213" xr:uid="{00000000-0005-0000-0000-0000451B0000}"/>
    <cellStyle name="Normal 11 2 7 4" xfId="18176" xr:uid="{00000000-0005-0000-0000-0000461B0000}"/>
    <cellStyle name="Normal 11 2 7 5" xfId="21960" xr:uid="{00000000-0005-0000-0000-0000471B0000}"/>
    <cellStyle name="Normal 11 2 7 6" xfId="30424" xr:uid="{00000000-0005-0000-0000-0000481B0000}"/>
    <cellStyle name="Normal 11 2 7 7" xfId="31766" xr:uid="{00000000-0005-0000-0000-0000491B0000}"/>
    <cellStyle name="Normal 11 2 7 8" xfId="35371" xr:uid="{8BBA6BA4-21FC-467E-9634-22CEDB8DD698}"/>
    <cellStyle name="Normal 11 2 7 9" xfId="38913" xr:uid="{DD5AC5F4-1F96-44C2-A381-10D965CAB538}"/>
    <cellStyle name="Normal 11 2 8" xfId="5357" xr:uid="{00000000-0005-0000-0000-00004A1B0000}"/>
    <cellStyle name="Normal 11 2 8 2" xfId="6864" xr:uid="{00000000-0005-0000-0000-00004B1B0000}"/>
    <cellStyle name="Normal 11 2 8 2 2" xfId="15909" xr:uid="{00000000-0005-0000-0000-00004C1B0000}"/>
    <cellStyle name="Normal 11 2 8 2 3" xfId="19874" xr:uid="{00000000-0005-0000-0000-00004D1B0000}"/>
    <cellStyle name="Normal 11 2 8 2 4" xfId="23651" xr:uid="{00000000-0005-0000-0000-00004E1B0000}"/>
    <cellStyle name="Normal 11 2 8 2 5" xfId="33458" xr:uid="{00000000-0005-0000-0000-00004F1B0000}"/>
    <cellStyle name="Normal 11 2 8 2 6" xfId="37057" xr:uid="{78FA845D-D778-4125-9272-35F98172E819}"/>
    <cellStyle name="Normal 11 2 8 2 7" xfId="40599" xr:uid="{03400444-892D-48E4-A6C0-E6FA3A7A0923}"/>
    <cellStyle name="Normal 11 2 8 3" xfId="14545" xr:uid="{00000000-0005-0000-0000-0000501B0000}"/>
    <cellStyle name="Normal 11 2 8 4" xfId="18508" xr:uid="{00000000-0005-0000-0000-0000511B0000}"/>
    <cellStyle name="Normal 11 2 8 5" xfId="22292" xr:uid="{00000000-0005-0000-0000-0000521B0000}"/>
    <cellStyle name="Normal 11 2 8 6" xfId="32098" xr:uid="{00000000-0005-0000-0000-0000531B0000}"/>
    <cellStyle name="Normal 11 2 8 7" xfId="35703" xr:uid="{90120AB2-527A-45B0-B6F3-528B8754E4B2}"/>
    <cellStyle name="Normal 11 2 8 8" xfId="39245" xr:uid="{1A16AB07-83DC-4F4F-8E63-9C445F83F5C2}"/>
    <cellStyle name="Normal 11 2 9" xfId="5689" xr:uid="{00000000-0005-0000-0000-0000541B0000}"/>
    <cellStyle name="Normal 11 2 9 2" xfId="7196" xr:uid="{00000000-0005-0000-0000-0000551B0000}"/>
    <cellStyle name="Normal 11 2 9 2 2" xfId="16241" xr:uid="{00000000-0005-0000-0000-0000561B0000}"/>
    <cellStyle name="Normal 11 2 9 2 3" xfId="20206" xr:uid="{00000000-0005-0000-0000-0000571B0000}"/>
    <cellStyle name="Normal 11 2 9 2 4" xfId="23983" xr:uid="{00000000-0005-0000-0000-0000581B0000}"/>
    <cellStyle name="Normal 11 2 9 2 5" xfId="33790" xr:uid="{00000000-0005-0000-0000-0000591B0000}"/>
    <cellStyle name="Normal 11 2 9 2 6" xfId="37389" xr:uid="{820B9AFB-16D3-454F-AC0C-F0DB4274DB0A}"/>
    <cellStyle name="Normal 11 2 9 2 7" xfId="40931" xr:uid="{8E21188F-0C60-4F84-B25C-B191C5EAD7E5}"/>
    <cellStyle name="Normal 11 2 9 3" xfId="14877" xr:uid="{00000000-0005-0000-0000-00005A1B0000}"/>
    <cellStyle name="Normal 11 2 9 4" xfId="18840" xr:uid="{00000000-0005-0000-0000-00005B1B0000}"/>
    <cellStyle name="Normal 11 2 9 5" xfId="22624" xr:uid="{00000000-0005-0000-0000-00005C1B0000}"/>
    <cellStyle name="Normal 11 2 9 6" xfId="32430" xr:uid="{00000000-0005-0000-0000-00005D1B0000}"/>
    <cellStyle name="Normal 11 2 9 7" xfId="36035" xr:uid="{4BFFE501-5A9B-49E8-A750-77AC7AB1EEBF}"/>
    <cellStyle name="Normal 11 2 9 8" xfId="39577" xr:uid="{247EB023-C879-4A48-BD6D-462B2482EE14}"/>
    <cellStyle name="Normal 11 3" xfId="277" xr:uid="{00000000-0005-0000-0000-00005E1B0000}"/>
    <cellStyle name="Normal 11 3 10" xfId="4688" xr:uid="{00000000-0005-0000-0000-00005F1B0000}"/>
    <cellStyle name="Normal 11 3 11" xfId="13743" xr:uid="{00000000-0005-0000-0000-0000601B0000}"/>
    <cellStyle name="Normal 11 3 12" xfId="13895" xr:uid="{00000000-0005-0000-0000-0000611B0000}"/>
    <cellStyle name="Normal 11 3 13" xfId="17485" xr:uid="{00000000-0005-0000-0000-0000621B0000}"/>
    <cellStyle name="Normal 11 3 14" xfId="17805" xr:uid="{00000000-0005-0000-0000-0000631B0000}"/>
    <cellStyle name="Normal 11 3 15" xfId="17823" xr:uid="{00000000-0005-0000-0000-0000641B0000}"/>
    <cellStyle name="Normal 11 3 16" xfId="17858" xr:uid="{00000000-0005-0000-0000-0000651B0000}"/>
    <cellStyle name="Normal 11 3 17" xfId="21642" xr:uid="{00000000-0005-0000-0000-0000661B0000}"/>
    <cellStyle name="Normal 11 3 18" xfId="25303" xr:uid="{00000000-0005-0000-0000-0000671B0000}"/>
    <cellStyle name="Normal 11 3 19" xfId="31099" xr:uid="{00000000-0005-0000-0000-0000681B0000}"/>
    <cellStyle name="Normal 11 3 2" xfId="814" xr:uid="{00000000-0005-0000-0000-0000691B0000}"/>
    <cellStyle name="Normal 11 3 2 10" xfId="13898" xr:uid="{00000000-0005-0000-0000-00006A1B0000}"/>
    <cellStyle name="Normal 11 3 2 11" xfId="17861" xr:uid="{00000000-0005-0000-0000-00006B1B0000}"/>
    <cellStyle name="Normal 11 3 2 12" xfId="21645" xr:uid="{00000000-0005-0000-0000-00006C1B0000}"/>
    <cellStyle name="Normal 11 3 2 13" xfId="25981" xr:uid="{00000000-0005-0000-0000-00006D1B0000}"/>
    <cellStyle name="Normal 11 3 2 14" xfId="31115" xr:uid="{00000000-0005-0000-0000-00006E1B0000}"/>
    <cellStyle name="Normal 11 3 2 15" xfId="31451" xr:uid="{00000000-0005-0000-0000-00006F1B0000}"/>
    <cellStyle name="Normal 11 3 2 16" xfId="35056" xr:uid="{B68BB82C-73C2-4A8F-8353-E77A481BD5DC}"/>
    <cellStyle name="Normal 11 3 2 17" xfId="38598" xr:uid="{75F64E2A-4096-4A4F-96C3-E8A9FF2425D9}"/>
    <cellStyle name="Normal 11 3 2 2" xfId="4788" xr:uid="{00000000-0005-0000-0000-0000701B0000}"/>
    <cellStyle name="Normal 11 3 2 2 10" xfId="26274" xr:uid="{00000000-0005-0000-0000-0000711B0000}"/>
    <cellStyle name="Normal 11 3 2 2 11" xfId="31212" xr:uid="{00000000-0005-0000-0000-0000721B0000}"/>
    <cellStyle name="Normal 11 3 2 2 12" xfId="31534" xr:uid="{00000000-0005-0000-0000-0000731B0000}"/>
    <cellStyle name="Normal 11 3 2 2 13" xfId="35139" xr:uid="{D773EE29-96F8-4CBA-AEB1-7FB950A240DC}"/>
    <cellStyle name="Normal 11 3 2 2 14" xfId="38681" xr:uid="{9A00E4C4-FCC1-4D7A-A7FD-F6A4A186C659}"/>
    <cellStyle name="Normal 11 3 2 2 2" xfId="4957" xr:uid="{00000000-0005-0000-0000-0000741B0000}"/>
    <cellStyle name="Normal 11 3 2 2 2 10" xfId="31700" xr:uid="{00000000-0005-0000-0000-0000751B0000}"/>
    <cellStyle name="Normal 11 3 2 2 2 11" xfId="35305" xr:uid="{C74D5467-0330-44D0-AA8C-902B9F00DAAF}"/>
    <cellStyle name="Normal 11 3 2 2 2 12" xfId="38847" xr:uid="{92497A78-4FB3-4BE0-A28C-11C60F9FA915}"/>
    <cellStyle name="Normal 11 3 2 2 2 2" xfId="5291" xr:uid="{00000000-0005-0000-0000-0000761B0000}"/>
    <cellStyle name="Normal 11 3 2 2 2 2 2" xfId="6798" xr:uid="{00000000-0005-0000-0000-0000771B0000}"/>
    <cellStyle name="Normal 11 3 2 2 2 2 2 2" xfId="15843" xr:uid="{00000000-0005-0000-0000-0000781B0000}"/>
    <cellStyle name="Normal 11 3 2 2 2 2 2 3" xfId="19808" xr:uid="{00000000-0005-0000-0000-0000791B0000}"/>
    <cellStyle name="Normal 11 3 2 2 2 2 2 4" xfId="23585" xr:uid="{00000000-0005-0000-0000-00007A1B0000}"/>
    <cellStyle name="Normal 11 3 2 2 2 2 2 5" xfId="33392" xr:uid="{00000000-0005-0000-0000-00007B1B0000}"/>
    <cellStyle name="Normal 11 3 2 2 2 2 2 6" xfId="36991" xr:uid="{3132C6B3-BD02-4F38-8BD2-29DE9CACC56F}"/>
    <cellStyle name="Normal 11 3 2 2 2 2 2 7" xfId="40533" xr:uid="{FBD8072A-3AA1-4FC5-9E30-5E71F862ACA1}"/>
    <cellStyle name="Normal 11 3 2 2 2 2 3" xfId="14479" xr:uid="{00000000-0005-0000-0000-00007C1B0000}"/>
    <cellStyle name="Normal 11 3 2 2 2 2 4" xfId="18442" xr:uid="{00000000-0005-0000-0000-00007D1B0000}"/>
    <cellStyle name="Normal 11 3 2 2 2 2 5" xfId="22226" xr:uid="{00000000-0005-0000-0000-00007E1B0000}"/>
    <cellStyle name="Normal 11 3 2 2 2 2 6" xfId="30054" xr:uid="{00000000-0005-0000-0000-00007F1B0000}"/>
    <cellStyle name="Normal 11 3 2 2 2 2 7" xfId="32032" xr:uid="{00000000-0005-0000-0000-0000801B0000}"/>
    <cellStyle name="Normal 11 3 2 2 2 2 8" xfId="35637" xr:uid="{2F7F9C7A-139D-42C2-83E9-4787793DD551}"/>
    <cellStyle name="Normal 11 3 2 2 2 2 9" xfId="39179" xr:uid="{C9FA27F1-C478-48E1-9085-ED86FD6F3725}"/>
    <cellStyle name="Normal 11 3 2 2 2 3" xfId="5623" xr:uid="{00000000-0005-0000-0000-0000811B0000}"/>
    <cellStyle name="Normal 11 3 2 2 2 3 2" xfId="7130" xr:uid="{00000000-0005-0000-0000-0000821B0000}"/>
    <cellStyle name="Normal 11 3 2 2 2 3 2 2" xfId="16175" xr:uid="{00000000-0005-0000-0000-0000831B0000}"/>
    <cellStyle name="Normal 11 3 2 2 2 3 2 3" xfId="20140" xr:uid="{00000000-0005-0000-0000-0000841B0000}"/>
    <cellStyle name="Normal 11 3 2 2 2 3 2 4" xfId="23917" xr:uid="{00000000-0005-0000-0000-0000851B0000}"/>
    <cellStyle name="Normal 11 3 2 2 2 3 2 5" xfId="33724" xr:uid="{00000000-0005-0000-0000-0000861B0000}"/>
    <cellStyle name="Normal 11 3 2 2 2 3 2 6" xfId="37323" xr:uid="{2851C24D-CA02-4CFD-999F-1A3B7CCC5D1F}"/>
    <cellStyle name="Normal 11 3 2 2 2 3 2 7" xfId="40865" xr:uid="{E81E29C0-C705-4CBE-AF0F-47795E66EE4E}"/>
    <cellStyle name="Normal 11 3 2 2 2 3 3" xfId="14811" xr:uid="{00000000-0005-0000-0000-0000871B0000}"/>
    <cellStyle name="Normal 11 3 2 2 2 3 4" xfId="18774" xr:uid="{00000000-0005-0000-0000-0000881B0000}"/>
    <cellStyle name="Normal 11 3 2 2 2 3 5" xfId="22558" xr:uid="{00000000-0005-0000-0000-0000891B0000}"/>
    <cellStyle name="Normal 11 3 2 2 2 3 6" xfId="32364" xr:uid="{00000000-0005-0000-0000-00008A1B0000}"/>
    <cellStyle name="Normal 11 3 2 2 2 3 7" xfId="35969" xr:uid="{C6AD3B00-3295-44E6-8DEA-B748AAE69355}"/>
    <cellStyle name="Normal 11 3 2 2 2 3 8" xfId="39511" xr:uid="{A7A7AB6E-3DF0-4372-80DA-BACE306C17E4}"/>
    <cellStyle name="Normal 11 3 2 2 2 4" xfId="5955" xr:uid="{00000000-0005-0000-0000-00008B1B0000}"/>
    <cellStyle name="Normal 11 3 2 2 2 4 2" xfId="7462" xr:uid="{00000000-0005-0000-0000-00008C1B0000}"/>
    <cellStyle name="Normal 11 3 2 2 2 4 2 2" xfId="16507" xr:uid="{00000000-0005-0000-0000-00008D1B0000}"/>
    <cellStyle name="Normal 11 3 2 2 2 4 2 3" xfId="20472" xr:uid="{00000000-0005-0000-0000-00008E1B0000}"/>
    <cellStyle name="Normal 11 3 2 2 2 4 2 4" xfId="24249" xr:uid="{00000000-0005-0000-0000-00008F1B0000}"/>
    <cellStyle name="Normal 11 3 2 2 2 4 2 5" xfId="34056" xr:uid="{00000000-0005-0000-0000-0000901B0000}"/>
    <cellStyle name="Normal 11 3 2 2 2 4 2 6" xfId="37655" xr:uid="{B62BA927-98CF-49AC-BBCE-29D4FAAC015B}"/>
    <cellStyle name="Normal 11 3 2 2 2 4 2 7" xfId="41197" xr:uid="{D70E0406-EB2C-4506-B993-81C76FF1D007}"/>
    <cellStyle name="Normal 11 3 2 2 2 4 3" xfId="15143" xr:uid="{00000000-0005-0000-0000-0000911B0000}"/>
    <cellStyle name="Normal 11 3 2 2 2 4 4" xfId="19106" xr:uid="{00000000-0005-0000-0000-0000921B0000}"/>
    <cellStyle name="Normal 11 3 2 2 2 4 5" xfId="22890" xr:uid="{00000000-0005-0000-0000-0000931B0000}"/>
    <cellStyle name="Normal 11 3 2 2 2 4 6" xfId="32696" xr:uid="{00000000-0005-0000-0000-0000941B0000}"/>
    <cellStyle name="Normal 11 3 2 2 2 4 7" xfId="36301" xr:uid="{A0D3DF44-69CE-4B74-B22B-B939F5FCBF91}"/>
    <cellStyle name="Normal 11 3 2 2 2 4 8" xfId="39843" xr:uid="{FB29DDDF-6EC4-4F13-B77A-C0C5C96ACAB9}"/>
    <cellStyle name="Normal 11 3 2 2 2 5" xfId="6466" xr:uid="{00000000-0005-0000-0000-0000951B0000}"/>
    <cellStyle name="Normal 11 3 2 2 2 5 2" xfId="15511" xr:uid="{00000000-0005-0000-0000-0000961B0000}"/>
    <cellStyle name="Normal 11 3 2 2 2 5 3" xfId="19476" xr:uid="{00000000-0005-0000-0000-0000971B0000}"/>
    <cellStyle name="Normal 11 3 2 2 2 5 4" xfId="23253" xr:uid="{00000000-0005-0000-0000-0000981B0000}"/>
    <cellStyle name="Normal 11 3 2 2 2 5 5" xfId="33060" xr:uid="{00000000-0005-0000-0000-0000991B0000}"/>
    <cellStyle name="Normal 11 3 2 2 2 5 6" xfId="36659" xr:uid="{5140A13D-DFDA-4F55-8C95-8FA9F1E5A802}"/>
    <cellStyle name="Normal 11 3 2 2 2 5 7" xfId="40201" xr:uid="{9FE2FC5A-7265-417D-BC00-7011E3C3F73A}"/>
    <cellStyle name="Normal 11 3 2 2 2 6" xfId="14147" xr:uid="{00000000-0005-0000-0000-00009A1B0000}"/>
    <cellStyle name="Normal 11 3 2 2 2 7" xfId="18110" xr:uid="{00000000-0005-0000-0000-00009B1B0000}"/>
    <cellStyle name="Normal 11 3 2 2 2 8" xfId="21894" xr:uid="{00000000-0005-0000-0000-00009C1B0000}"/>
    <cellStyle name="Normal 11 3 2 2 2 9" xfId="27408" xr:uid="{00000000-0005-0000-0000-00009D1B0000}"/>
    <cellStyle name="Normal 11 3 2 2 3" xfId="5125" xr:uid="{00000000-0005-0000-0000-00009E1B0000}"/>
    <cellStyle name="Normal 11 3 2 2 3 2" xfId="6632" xr:uid="{00000000-0005-0000-0000-00009F1B0000}"/>
    <cellStyle name="Normal 11 3 2 2 3 2 2" xfId="15677" xr:uid="{00000000-0005-0000-0000-0000A01B0000}"/>
    <cellStyle name="Normal 11 3 2 2 3 2 3" xfId="19642" xr:uid="{00000000-0005-0000-0000-0000A11B0000}"/>
    <cellStyle name="Normal 11 3 2 2 3 2 4" xfId="23419" xr:uid="{00000000-0005-0000-0000-0000A21B0000}"/>
    <cellStyle name="Normal 11 3 2 2 3 2 5" xfId="33226" xr:uid="{00000000-0005-0000-0000-0000A31B0000}"/>
    <cellStyle name="Normal 11 3 2 2 3 2 6" xfId="36825" xr:uid="{0CF36CFC-75D8-48FC-A6FC-C657F7001ABB}"/>
    <cellStyle name="Normal 11 3 2 2 3 2 7" xfId="40367" xr:uid="{71680B7E-5D5A-4409-8E2E-0970D953C307}"/>
    <cellStyle name="Normal 11 3 2 2 3 3" xfId="14313" xr:uid="{00000000-0005-0000-0000-0000A41B0000}"/>
    <cellStyle name="Normal 11 3 2 2 3 4" xfId="18276" xr:uid="{00000000-0005-0000-0000-0000A51B0000}"/>
    <cellStyle name="Normal 11 3 2 2 3 5" xfId="22060" xr:uid="{00000000-0005-0000-0000-0000A61B0000}"/>
    <cellStyle name="Normal 11 3 2 2 3 6" xfId="28897" xr:uid="{00000000-0005-0000-0000-0000A71B0000}"/>
    <cellStyle name="Normal 11 3 2 2 3 7" xfId="31866" xr:uid="{00000000-0005-0000-0000-0000A81B0000}"/>
    <cellStyle name="Normal 11 3 2 2 3 8" xfId="35471" xr:uid="{7BEC92B7-E149-478F-BF09-6E008F06D4CF}"/>
    <cellStyle name="Normal 11 3 2 2 3 9" xfId="39013" xr:uid="{8BF0AB90-FCD0-425E-81FE-C8DA475531FC}"/>
    <cellStyle name="Normal 11 3 2 2 4" xfId="5457" xr:uid="{00000000-0005-0000-0000-0000A91B0000}"/>
    <cellStyle name="Normal 11 3 2 2 4 2" xfId="6964" xr:uid="{00000000-0005-0000-0000-0000AA1B0000}"/>
    <cellStyle name="Normal 11 3 2 2 4 2 2" xfId="16009" xr:uid="{00000000-0005-0000-0000-0000AB1B0000}"/>
    <cellStyle name="Normal 11 3 2 2 4 2 3" xfId="19974" xr:uid="{00000000-0005-0000-0000-0000AC1B0000}"/>
    <cellStyle name="Normal 11 3 2 2 4 2 4" xfId="23751" xr:uid="{00000000-0005-0000-0000-0000AD1B0000}"/>
    <cellStyle name="Normal 11 3 2 2 4 2 5" xfId="33558" xr:uid="{00000000-0005-0000-0000-0000AE1B0000}"/>
    <cellStyle name="Normal 11 3 2 2 4 2 6" xfId="37157" xr:uid="{550BF48E-8F79-461F-B95A-86376170B129}"/>
    <cellStyle name="Normal 11 3 2 2 4 2 7" xfId="40699" xr:uid="{9225A544-452D-4876-ADCE-6F4E570C6F7A}"/>
    <cellStyle name="Normal 11 3 2 2 4 3" xfId="14645" xr:uid="{00000000-0005-0000-0000-0000AF1B0000}"/>
    <cellStyle name="Normal 11 3 2 2 4 4" xfId="18608" xr:uid="{00000000-0005-0000-0000-0000B01B0000}"/>
    <cellStyle name="Normal 11 3 2 2 4 5" xfId="22392" xr:uid="{00000000-0005-0000-0000-0000B11B0000}"/>
    <cellStyle name="Normal 11 3 2 2 4 6" xfId="30718" xr:uid="{00000000-0005-0000-0000-0000B21B0000}"/>
    <cellStyle name="Normal 11 3 2 2 4 7" xfId="32198" xr:uid="{00000000-0005-0000-0000-0000B31B0000}"/>
    <cellStyle name="Normal 11 3 2 2 4 8" xfId="35803" xr:uid="{7B147B06-8E84-4C2A-AF3C-6830E9717CEC}"/>
    <cellStyle name="Normal 11 3 2 2 4 9" xfId="39345" xr:uid="{A5BCA6B3-9221-4BA2-AFCB-6144AD370147}"/>
    <cellStyle name="Normal 11 3 2 2 5" xfId="5789" xr:uid="{00000000-0005-0000-0000-0000B41B0000}"/>
    <cellStyle name="Normal 11 3 2 2 5 2" xfId="7296" xr:uid="{00000000-0005-0000-0000-0000B51B0000}"/>
    <cellStyle name="Normal 11 3 2 2 5 2 2" xfId="16341" xr:uid="{00000000-0005-0000-0000-0000B61B0000}"/>
    <cellStyle name="Normal 11 3 2 2 5 2 3" xfId="20306" xr:uid="{00000000-0005-0000-0000-0000B71B0000}"/>
    <cellStyle name="Normal 11 3 2 2 5 2 4" xfId="24083" xr:uid="{00000000-0005-0000-0000-0000B81B0000}"/>
    <cellStyle name="Normal 11 3 2 2 5 2 5" xfId="33890" xr:uid="{00000000-0005-0000-0000-0000B91B0000}"/>
    <cellStyle name="Normal 11 3 2 2 5 2 6" xfId="37489" xr:uid="{7F22EF75-BA2C-47D9-B73C-59BDFE6602D7}"/>
    <cellStyle name="Normal 11 3 2 2 5 2 7" xfId="41031" xr:uid="{7189C13C-BD37-4EDC-B6A0-434BA2FEA84A}"/>
    <cellStyle name="Normal 11 3 2 2 5 3" xfId="14977" xr:uid="{00000000-0005-0000-0000-0000BA1B0000}"/>
    <cellStyle name="Normal 11 3 2 2 5 4" xfId="18940" xr:uid="{00000000-0005-0000-0000-0000BB1B0000}"/>
    <cellStyle name="Normal 11 3 2 2 5 5" xfId="22724" xr:uid="{00000000-0005-0000-0000-0000BC1B0000}"/>
    <cellStyle name="Normal 11 3 2 2 5 6" xfId="32530" xr:uid="{00000000-0005-0000-0000-0000BD1B0000}"/>
    <cellStyle name="Normal 11 3 2 2 5 7" xfId="36135" xr:uid="{BD5BBCAF-687D-4199-83D6-3E67DC050348}"/>
    <cellStyle name="Normal 11 3 2 2 5 8" xfId="39677" xr:uid="{EE05C28E-A427-40D4-AC6C-AAC75DE2F5BE}"/>
    <cellStyle name="Normal 11 3 2 2 6" xfId="6300" xr:uid="{00000000-0005-0000-0000-0000BE1B0000}"/>
    <cellStyle name="Normal 11 3 2 2 6 2" xfId="15345" xr:uid="{00000000-0005-0000-0000-0000BF1B0000}"/>
    <cellStyle name="Normal 11 3 2 2 6 3" xfId="19310" xr:uid="{00000000-0005-0000-0000-0000C01B0000}"/>
    <cellStyle name="Normal 11 3 2 2 6 4" xfId="23087" xr:uid="{00000000-0005-0000-0000-0000C11B0000}"/>
    <cellStyle name="Normal 11 3 2 2 6 5" xfId="32894" xr:uid="{00000000-0005-0000-0000-0000C21B0000}"/>
    <cellStyle name="Normal 11 3 2 2 6 6" xfId="36493" xr:uid="{3C72B78A-FFB2-437F-AEDE-84F969E888F1}"/>
    <cellStyle name="Normal 11 3 2 2 6 7" xfId="40035" xr:uid="{7628A2B3-F36B-471F-ACC9-B5BA7F7E2934}"/>
    <cellStyle name="Normal 11 3 2 2 7" xfId="13981" xr:uid="{00000000-0005-0000-0000-0000C31B0000}"/>
    <cellStyle name="Normal 11 3 2 2 8" xfId="17944" xr:uid="{00000000-0005-0000-0000-0000C41B0000}"/>
    <cellStyle name="Normal 11 3 2 2 9" xfId="21728" xr:uid="{00000000-0005-0000-0000-0000C51B0000}"/>
    <cellStyle name="Normal 11 3 2 3" xfId="4873" xr:uid="{00000000-0005-0000-0000-0000C61B0000}"/>
    <cellStyle name="Normal 11 3 2 3 10" xfId="31617" xr:uid="{00000000-0005-0000-0000-0000C71B0000}"/>
    <cellStyle name="Normal 11 3 2 3 11" xfId="35222" xr:uid="{F40EF1D2-6684-4C5B-A28C-A7E838C86E86}"/>
    <cellStyle name="Normal 11 3 2 3 12" xfId="38764" xr:uid="{2AF0CEB5-C9F3-4B3D-91B3-46A6F1491F56}"/>
    <cellStyle name="Normal 11 3 2 3 2" xfId="5208" xr:uid="{00000000-0005-0000-0000-0000C81B0000}"/>
    <cellStyle name="Normal 11 3 2 3 2 2" xfId="6715" xr:uid="{00000000-0005-0000-0000-0000C91B0000}"/>
    <cellStyle name="Normal 11 3 2 3 2 2 2" xfId="15760" xr:uid="{00000000-0005-0000-0000-0000CA1B0000}"/>
    <cellStyle name="Normal 11 3 2 3 2 2 3" xfId="19725" xr:uid="{00000000-0005-0000-0000-0000CB1B0000}"/>
    <cellStyle name="Normal 11 3 2 3 2 2 4" xfId="23502" xr:uid="{00000000-0005-0000-0000-0000CC1B0000}"/>
    <cellStyle name="Normal 11 3 2 3 2 2 5" xfId="33309" xr:uid="{00000000-0005-0000-0000-0000CD1B0000}"/>
    <cellStyle name="Normal 11 3 2 3 2 2 6" xfId="36908" xr:uid="{C9B4FC00-BD8C-462E-B228-7CBC0F009EA7}"/>
    <cellStyle name="Normal 11 3 2 3 2 2 7" xfId="40450" xr:uid="{FDC6B9DF-329A-42DD-ADAC-5C33680E9B27}"/>
    <cellStyle name="Normal 11 3 2 3 2 3" xfId="14396" xr:uid="{00000000-0005-0000-0000-0000CE1B0000}"/>
    <cellStyle name="Normal 11 3 2 3 2 4" xfId="18359" xr:uid="{00000000-0005-0000-0000-0000CF1B0000}"/>
    <cellStyle name="Normal 11 3 2 3 2 5" xfId="22143" xr:uid="{00000000-0005-0000-0000-0000D01B0000}"/>
    <cellStyle name="Normal 11 3 2 3 2 6" xfId="29176" xr:uid="{00000000-0005-0000-0000-0000D11B0000}"/>
    <cellStyle name="Normal 11 3 2 3 2 7" xfId="31949" xr:uid="{00000000-0005-0000-0000-0000D21B0000}"/>
    <cellStyle name="Normal 11 3 2 3 2 8" xfId="35554" xr:uid="{F2DCC4D9-DDCA-41E8-AFD6-ACB8BDB9E842}"/>
    <cellStyle name="Normal 11 3 2 3 2 9" xfId="39096" xr:uid="{A8C21785-B13E-4F83-B46F-A35A3F934B76}"/>
    <cellStyle name="Normal 11 3 2 3 3" xfId="5540" xr:uid="{00000000-0005-0000-0000-0000D31B0000}"/>
    <cellStyle name="Normal 11 3 2 3 3 2" xfId="7047" xr:uid="{00000000-0005-0000-0000-0000D41B0000}"/>
    <cellStyle name="Normal 11 3 2 3 3 2 2" xfId="16092" xr:uid="{00000000-0005-0000-0000-0000D51B0000}"/>
    <cellStyle name="Normal 11 3 2 3 3 2 3" xfId="20057" xr:uid="{00000000-0005-0000-0000-0000D61B0000}"/>
    <cellStyle name="Normal 11 3 2 3 3 2 4" xfId="23834" xr:uid="{00000000-0005-0000-0000-0000D71B0000}"/>
    <cellStyle name="Normal 11 3 2 3 3 2 5" xfId="33641" xr:uid="{00000000-0005-0000-0000-0000D81B0000}"/>
    <cellStyle name="Normal 11 3 2 3 3 2 6" xfId="37240" xr:uid="{225611A9-AF2D-400C-BB1A-AA0AABDCDFCD}"/>
    <cellStyle name="Normal 11 3 2 3 3 2 7" xfId="40782" xr:uid="{FCD8CBBA-21B8-492D-8A67-82EE0E9C68A0}"/>
    <cellStyle name="Normal 11 3 2 3 3 3" xfId="14728" xr:uid="{00000000-0005-0000-0000-0000D91B0000}"/>
    <cellStyle name="Normal 11 3 2 3 3 4" xfId="18691" xr:uid="{00000000-0005-0000-0000-0000DA1B0000}"/>
    <cellStyle name="Normal 11 3 2 3 3 5" xfId="22475" xr:uid="{00000000-0005-0000-0000-0000DB1B0000}"/>
    <cellStyle name="Normal 11 3 2 3 3 6" xfId="32281" xr:uid="{00000000-0005-0000-0000-0000DC1B0000}"/>
    <cellStyle name="Normal 11 3 2 3 3 7" xfId="35886" xr:uid="{33A7CFF9-1BD4-44BC-8FA7-CFAADD910A8B}"/>
    <cellStyle name="Normal 11 3 2 3 3 8" xfId="39428" xr:uid="{1E5131D9-5954-41DD-A96A-FB2B901BC36C}"/>
    <cellStyle name="Normal 11 3 2 3 4" xfId="5872" xr:uid="{00000000-0005-0000-0000-0000DD1B0000}"/>
    <cellStyle name="Normal 11 3 2 3 4 2" xfId="7379" xr:uid="{00000000-0005-0000-0000-0000DE1B0000}"/>
    <cellStyle name="Normal 11 3 2 3 4 2 2" xfId="16424" xr:uid="{00000000-0005-0000-0000-0000DF1B0000}"/>
    <cellStyle name="Normal 11 3 2 3 4 2 3" xfId="20389" xr:uid="{00000000-0005-0000-0000-0000E01B0000}"/>
    <cellStyle name="Normal 11 3 2 3 4 2 4" xfId="24166" xr:uid="{00000000-0005-0000-0000-0000E11B0000}"/>
    <cellStyle name="Normal 11 3 2 3 4 2 5" xfId="33973" xr:uid="{00000000-0005-0000-0000-0000E21B0000}"/>
    <cellStyle name="Normal 11 3 2 3 4 2 6" xfId="37572" xr:uid="{442BB6E2-3F92-4CC8-9219-80BF5FB0CBD1}"/>
    <cellStyle name="Normal 11 3 2 3 4 2 7" xfId="41114" xr:uid="{ADAE2130-7052-494B-A4E0-7CA007A3A471}"/>
    <cellStyle name="Normal 11 3 2 3 4 3" xfId="15060" xr:uid="{00000000-0005-0000-0000-0000E31B0000}"/>
    <cellStyle name="Normal 11 3 2 3 4 4" xfId="19023" xr:uid="{00000000-0005-0000-0000-0000E41B0000}"/>
    <cellStyle name="Normal 11 3 2 3 4 5" xfId="22807" xr:uid="{00000000-0005-0000-0000-0000E51B0000}"/>
    <cellStyle name="Normal 11 3 2 3 4 6" xfId="32613" xr:uid="{00000000-0005-0000-0000-0000E61B0000}"/>
    <cellStyle name="Normal 11 3 2 3 4 7" xfId="36218" xr:uid="{69760373-5687-4D91-ABC3-FC041292F487}"/>
    <cellStyle name="Normal 11 3 2 3 4 8" xfId="39760" xr:uid="{7F682AE7-A7C2-472E-9BE3-0A3EC528A802}"/>
    <cellStyle name="Normal 11 3 2 3 5" xfId="6383" xr:uid="{00000000-0005-0000-0000-0000E71B0000}"/>
    <cellStyle name="Normal 11 3 2 3 5 2" xfId="15428" xr:uid="{00000000-0005-0000-0000-0000E81B0000}"/>
    <cellStyle name="Normal 11 3 2 3 5 3" xfId="19393" xr:uid="{00000000-0005-0000-0000-0000E91B0000}"/>
    <cellStyle name="Normal 11 3 2 3 5 4" xfId="23170" xr:uid="{00000000-0005-0000-0000-0000EA1B0000}"/>
    <cellStyle name="Normal 11 3 2 3 5 5" xfId="32977" xr:uid="{00000000-0005-0000-0000-0000EB1B0000}"/>
    <cellStyle name="Normal 11 3 2 3 5 6" xfId="36576" xr:uid="{C953CCD4-EFFE-4817-88D2-57D1D640519E}"/>
    <cellStyle name="Normal 11 3 2 3 5 7" xfId="40118" xr:uid="{E626922D-25D3-489A-8EAD-B79F8AEC3F52}"/>
    <cellStyle name="Normal 11 3 2 3 6" xfId="14064" xr:uid="{00000000-0005-0000-0000-0000EC1B0000}"/>
    <cellStyle name="Normal 11 3 2 3 7" xfId="18027" xr:uid="{00000000-0005-0000-0000-0000ED1B0000}"/>
    <cellStyle name="Normal 11 3 2 3 8" xfId="21811" xr:uid="{00000000-0005-0000-0000-0000EE1B0000}"/>
    <cellStyle name="Normal 11 3 2 3 9" xfId="26552" xr:uid="{00000000-0005-0000-0000-0000EF1B0000}"/>
    <cellStyle name="Normal 11 3 2 4" xfId="5042" xr:uid="{00000000-0005-0000-0000-0000F01B0000}"/>
    <cellStyle name="Normal 11 3 2 4 2" xfId="6549" xr:uid="{00000000-0005-0000-0000-0000F11B0000}"/>
    <cellStyle name="Normal 11 3 2 4 2 2" xfId="15594" xr:uid="{00000000-0005-0000-0000-0000F21B0000}"/>
    <cellStyle name="Normal 11 3 2 4 2 3" xfId="19559" xr:uid="{00000000-0005-0000-0000-0000F31B0000}"/>
    <cellStyle name="Normal 11 3 2 4 2 4" xfId="23336" xr:uid="{00000000-0005-0000-0000-0000F41B0000}"/>
    <cellStyle name="Normal 11 3 2 4 2 5" xfId="29664" xr:uid="{00000000-0005-0000-0000-0000F51B0000}"/>
    <cellStyle name="Normal 11 3 2 4 2 6" xfId="33143" xr:uid="{00000000-0005-0000-0000-0000F61B0000}"/>
    <cellStyle name="Normal 11 3 2 4 2 7" xfId="36742" xr:uid="{C0421FA2-1ED4-433F-84C1-FFE7D2575CA9}"/>
    <cellStyle name="Normal 11 3 2 4 2 8" xfId="40284" xr:uid="{E745687B-AD76-4052-B3CA-07AAC24D646E}"/>
    <cellStyle name="Normal 11 3 2 4 3" xfId="14230" xr:uid="{00000000-0005-0000-0000-0000F71B0000}"/>
    <cellStyle name="Normal 11 3 2 4 4" xfId="18193" xr:uid="{00000000-0005-0000-0000-0000F81B0000}"/>
    <cellStyle name="Normal 11 3 2 4 5" xfId="21977" xr:uid="{00000000-0005-0000-0000-0000F91B0000}"/>
    <cellStyle name="Normal 11 3 2 4 6" xfId="27012" xr:uid="{00000000-0005-0000-0000-0000FA1B0000}"/>
    <cellStyle name="Normal 11 3 2 4 7" xfId="31783" xr:uid="{00000000-0005-0000-0000-0000FB1B0000}"/>
    <cellStyle name="Normal 11 3 2 4 8" xfId="35388" xr:uid="{0B7568DA-770B-4CB1-ABC7-E67F42A61A03}"/>
    <cellStyle name="Normal 11 3 2 4 9" xfId="38930" xr:uid="{26640566-25E0-47EE-BB17-B5E8E7D9FB3D}"/>
    <cellStyle name="Normal 11 3 2 5" xfId="5374" xr:uid="{00000000-0005-0000-0000-0000FC1B0000}"/>
    <cellStyle name="Normal 11 3 2 5 2" xfId="6881" xr:uid="{00000000-0005-0000-0000-0000FD1B0000}"/>
    <cellStyle name="Normal 11 3 2 5 2 2" xfId="15926" xr:uid="{00000000-0005-0000-0000-0000FE1B0000}"/>
    <cellStyle name="Normal 11 3 2 5 2 3" xfId="19891" xr:uid="{00000000-0005-0000-0000-0000FF1B0000}"/>
    <cellStyle name="Normal 11 3 2 5 2 4" xfId="23668" xr:uid="{00000000-0005-0000-0000-0000001C0000}"/>
    <cellStyle name="Normal 11 3 2 5 2 5" xfId="33475" xr:uid="{00000000-0005-0000-0000-0000011C0000}"/>
    <cellStyle name="Normal 11 3 2 5 2 6" xfId="37074" xr:uid="{CCBA2F5A-969F-4D27-97C9-C07883E33901}"/>
    <cellStyle name="Normal 11 3 2 5 2 7" xfId="40616" xr:uid="{3261556D-D4DE-4E52-9CBD-630BAF8A7C27}"/>
    <cellStyle name="Normal 11 3 2 5 3" xfId="14562" xr:uid="{00000000-0005-0000-0000-0000021C0000}"/>
    <cellStyle name="Normal 11 3 2 5 4" xfId="18525" xr:uid="{00000000-0005-0000-0000-0000031C0000}"/>
    <cellStyle name="Normal 11 3 2 5 5" xfId="22309" xr:uid="{00000000-0005-0000-0000-0000041C0000}"/>
    <cellStyle name="Normal 11 3 2 5 6" xfId="28575" xr:uid="{00000000-0005-0000-0000-0000051C0000}"/>
    <cellStyle name="Normal 11 3 2 5 7" xfId="32115" xr:uid="{00000000-0005-0000-0000-0000061C0000}"/>
    <cellStyle name="Normal 11 3 2 5 8" xfId="35720" xr:uid="{30B74A5A-EAAF-4E1A-83DA-FA6C411D620E}"/>
    <cellStyle name="Normal 11 3 2 5 9" xfId="39262" xr:uid="{060DD61D-C670-4957-8C38-28C4DFCBD4A8}"/>
    <cellStyle name="Normal 11 3 2 6" xfId="5706" xr:uid="{00000000-0005-0000-0000-0000071C0000}"/>
    <cellStyle name="Normal 11 3 2 6 2" xfId="7213" xr:uid="{00000000-0005-0000-0000-0000081C0000}"/>
    <cellStyle name="Normal 11 3 2 6 2 2" xfId="16258" xr:uid="{00000000-0005-0000-0000-0000091C0000}"/>
    <cellStyle name="Normal 11 3 2 6 2 3" xfId="20223" xr:uid="{00000000-0005-0000-0000-00000A1C0000}"/>
    <cellStyle name="Normal 11 3 2 6 2 4" xfId="24000" xr:uid="{00000000-0005-0000-0000-00000B1C0000}"/>
    <cellStyle name="Normal 11 3 2 6 2 5" xfId="33807" xr:uid="{00000000-0005-0000-0000-00000C1C0000}"/>
    <cellStyle name="Normal 11 3 2 6 2 6" xfId="37406" xr:uid="{5D5411E6-20C6-4490-B01C-F4C73C6C87A2}"/>
    <cellStyle name="Normal 11 3 2 6 2 7" xfId="40948" xr:uid="{494280A0-B8E1-4DB3-9BFB-C7AA6FC6A6A2}"/>
    <cellStyle name="Normal 11 3 2 6 3" xfId="14894" xr:uid="{00000000-0005-0000-0000-00000D1C0000}"/>
    <cellStyle name="Normal 11 3 2 6 4" xfId="18857" xr:uid="{00000000-0005-0000-0000-00000E1C0000}"/>
    <cellStyle name="Normal 11 3 2 6 5" xfId="22641" xr:uid="{00000000-0005-0000-0000-00000F1C0000}"/>
    <cellStyle name="Normal 11 3 2 6 6" xfId="30432" xr:uid="{00000000-0005-0000-0000-0000101C0000}"/>
    <cellStyle name="Normal 11 3 2 6 7" xfId="32447" xr:uid="{00000000-0005-0000-0000-0000111C0000}"/>
    <cellStyle name="Normal 11 3 2 6 8" xfId="36052" xr:uid="{B7AD5004-8C33-4D3C-BBD6-92CE983443A5}"/>
    <cellStyle name="Normal 11 3 2 6 9" xfId="39594" xr:uid="{1272AF3B-FCE1-45E0-BF41-350003A8F999}"/>
    <cellStyle name="Normal 11 3 2 7" xfId="6217" xr:uid="{00000000-0005-0000-0000-0000121C0000}"/>
    <cellStyle name="Normal 11 3 2 7 2" xfId="15262" xr:uid="{00000000-0005-0000-0000-0000131C0000}"/>
    <cellStyle name="Normal 11 3 2 7 3" xfId="19227" xr:uid="{00000000-0005-0000-0000-0000141C0000}"/>
    <cellStyle name="Normal 11 3 2 7 4" xfId="23004" xr:uid="{00000000-0005-0000-0000-0000151C0000}"/>
    <cellStyle name="Normal 11 3 2 7 5" xfId="32811" xr:uid="{00000000-0005-0000-0000-0000161C0000}"/>
    <cellStyle name="Normal 11 3 2 7 6" xfId="36410" xr:uid="{271EE6D0-C6EC-432E-968A-F737507DD5AA}"/>
    <cellStyle name="Normal 11 3 2 7 7" xfId="39952" xr:uid="{7098FF43-806A-4863-AE92-B248D87288C2}"/>
    <cellStyle name="Normal 11 3 2 8" xfId="10451" xr:uid="{00000000-0005-0000-0000-0000171C0000}"/>
    <cellStyle name="Normal 11 3 2 8 2" xfId="17358" xr:uid="{00000000-0005-0000-0000-0000181C0000}"/>
    <cellStyle name="Normal 11 3 2 8 3" xfId="21312" xr:uid="{00000000-0005-0000-0000-0000191C0000}"/>
    <cellStyle name="Normal 11 3 2 8 4" xfId="25104" xr:uid="{00000000-0005-0000-0000-00001A1C0000}"/>
    <cellStyle name="Normal 11 3 2 8 5" xfId="34884" xr:uid="{00000000-0005-0000-0000-00001B1C0000}"/>
    <cellStyle name="Normal 11 3 2 8 6" xfId="38478" xr:uid="{BDD056A2-C183-4F07-9F56-2ADF5F33AF30}"/>
    <cellStyle name="Normal 11 3 2 8 7" xfId="42032" xr:uid="{B87D28F9-CCCC-4BAC-B55A-BD66833C9477}"/>
    <cellStyle name="Normal 11 3 2 9" xfId="4697" xr:uid="{00000000-0005-0000-0000-00001C1C0000}"/>
    <cellStyle name="Normal 11 3 20" xfId="31448" xr:uid="{00000000-0005-0000-0000-00001D1C0000}"/>
    <cellStyle name="Normal 11 3 21" xfId="35053" xr:uid="{4AE3D397-3456-4AB9-815A-9DF832D0AE0A}"/>
    <cellStyle name="Normal 11 3 22" xfId="38595" xr:uid="{AEEC2569-C391-4D9F-9E41-1EBD8DCFD8AA}"/>
    <cellStyle name="Normal 11 3 3" xfId="836" xr:uid="{00000000-0005-0000-0000-00001E1C0000}"/>
    <cellStyle name="Normal 11 3 3 10" xfId="17941" xr:uid="{00000000-0005-0000-0000-00001F1C0000}"/>
    <cellStyle name="Normal 11 3 3 11" xfId="21725" xr:uid="{00000000-0005-0000-0000-0000201C0000}"/>
    <cellStyle name="Normal 11 3 3 12" xfId="25975" xr:uid="{00000000-0005-0000-0000-0000211C0000}"/>
    <cellStyle name="Normal 11 3 3 13" xfId="31211" xr:uid="{00000000-0005-0000-0000-0000221C0000}"/>
    <cellStyle name="Normal 11 3 3 14" xfId="31531" xr:uid="{00000000-0005-0000-0000-0000231C0000}"/>
    <cellStyle name="Normal 11 3 3 15" xfId="35136" xr:uid="{A16EB76B-CCC4-4F1E-AF90-72B6B8D9A911}"/>
    <cellStyle name="Normal 11 3 3 16" xfId="38678" xr:uid="{515E341F-F437-458D-8450-7C570C4E7DAC}"/>
    <cellStyle name="Normal 11 3 3 2" xfId="4954" xr:uid="{00000000-0005-0000-0000-0000241C0000}"/>
    <cellStyle name="Normal 11 3 3 2 10" xfId="31697" xr:uid="{00000000-0005-0000-0000-0000251C0000}"/>
    <cellStyle name="Normal 11 3 3 2 11" xfId="35302" xr:uid="{4791FCA5-966F-45E5-BE19-420F6EC97A7C}"/>
    <cellStyle name="Normal 11 3 3 2 12" xfId="38844" xr:uid="{D865859B-D69D-4E49-90FF-0D238E3798A7}"/>
    <cellStyle name="Normal 11 3 3 2 2" xfId="5288" xr:uid="{00000000-0005-0000-0000-0000261C0000}"/>
    <cellStyle name="Normal 11 3 3 2 2 2" xfId="6795" xr:uid="{00000000-0005-0000-0000-0000271C0000}"/>
    <cellStyle name="Normal 11 3 3 2 2 2 2" xfId="15840" xr:uid="{00000000-0005-0000-0000-0000281C0000}"/>
    <cellStyle name="Normal 11 3 3 2 2 2 3" xfId="19805" xr:uid="{00000000-0005-0000-0000-0000291C0000}"/>
    <cellStyle name="Normal 11 3 3 2 2 2 4" xfId="23582" xr:uid="{00000000-0005-0000-0000-00002A1C0000}"/>
    <cellStyle name="Normal 11 3 3 2 2 2 5" xfId="33389" xr:uid="{00000000-0005-0000-0000-00002B1C0000}"/>
    <cellStyle name="Normal 11 3 3 2 2 2 6" xfId="36988" xr:uid="{FA8443DD-E1F6-4B56-8D73-398E119F7E57}"/>
    <cellStyle name="Normal 11 3 3 2 2 2 7" xfId="40530" xr:uid="{14818B91-5955-4CEB-A4B1-B61D39A3232E}"/>
    <cellStyle name="Normal 11 3 3 2 2 3" xfId="14476" xr:uid="{00000000-0005-0000-0000-00002C1C0000}"/>
    <cellStyle name="Normal 11 3 3 2 2 4" xfId="18439" xr:uid="{00000000-0005-0000-0000-00002D1C0000}"/>
    <cellStyle name="Normal 11 3 3 2 2 5" xfId="22223" xr:uid="{00000000-0005-0000-0000-00002E1C0000}"/>
    <cellStyle name="Normal 11 3 3 2 2 6" xfId="30048" xr:uid="{00000000-0005-0000-0000-00002F1C0000}"/>
    <cellStyle name="Normal 11 3 3 2 2 7" xfId="32029" xr:uid="{00000000-0005-0000-0000-0000301C0000}"/>
    <cellStyle name="Normal 11 3 3 2 2 8" xfId="35634" xr:uid="{601A51A4-931F-4ACC-9C9F-CDD086E9DD56}"/>
    <cellStyle name="Normal 11 3 3 2 2 9" xfId="39176" xr:uid="{B1D2E59E-6761-4A19-BF00-13508ED24DE9}"/>
    <cellStyle name="Normal 11 3 3 2 3" xfId="5620" xr:uid="{00000000-0005-0000-0000-0000311C0000}"/>
    <cellStyle name="Normal 11 3 3 2 3 2" xfId="7127" xr:uid="{00000000-0005-0000-0000-0000321C0000}"/>
    <cellStyle name="Normal 11 3 3 2 3 2 2" xfId="16172" xr:uid="{00000000-0005-0000-0000-0000331C0000}"/>
    <cellStyle name="Normal 11 3 3 2 3 2 3" xfId="20137" xr:uid="{00000000-0005-0000-0000-0000341C0000}"/>
    <cellStyle name="Normal 11 3 3 2 3 2 4" xfId="23914" xr:uid="{00000000-0005-0000-0000-0000351C0000}"/>
    <cellStyle name="Normal 11 3 3 2 3 2 5" xfId="33721" xr:uid="{00000000-0005-0000-0000-0000361C0000}"/>
    <cellStyle name="Normal 11 3 3 2 3 2 6" xfId="37320" xr:uid="{5FC1A9C9-4DB8-42FF-8550-4A30EE4B21D4}"/>
    <cellStyle name="Normal 11 3 3 2 3 2 7" xfId="40862" xr:uid="{99DE0341-C26A-414E-A644-FC29FD6C1731}"/>
    <cellStyle name="Normal 11 3 3 2 3 3" xfId="14808" xr:uid="{00000000-0005-0000-0000-0000371C0000}"/>
    <cellStyle name="Normal 11 3 3 2 3 4" xfId="18771" xr:uid="{00000000-0005-0000-0000-0000381C0000}"/>
    <cellStyle name="Normal 11 3 3 2 3 5" xfId="22555" xr:uid="{00000000-0005-0000-0000-0000391C0000}"/>
    <cellStyle name="Normal 11 3 3 2 3 6" xfId="32361" xr:uid="{00000000-0005-0000-0000-00003A1C0000}"/>
    <cellStyle name="Normal 11 3 3 2 3 7" xfId="35966" xr:uid="{363A595E-1E8F-419B-A1F4-196C96070981}"/>
    <cellStyle name="Normal 11 3 3 2 3 8" xfId="39508" xr:uid="{E08D34CF-B05E-413C-9FE9-9B8685A09BAF}"/>
    <cellStyle name="Normal 11 3 3 2 4" xfId="5952" xr:uid="{00000000-0005-0000-0000-00003B1C0000}"/>
    <cellStyle name="Normal 11 3 3 2 4 2" xfId="7459" xr:uid="{00000000-0005-0000-0000-00003C1C0000}"/>
    <cellStyle name="Normal 11 3 3 2 4 2 2" xfId="16504" xr:uid="{00000000-0005-0000-0000-00003D1C0000}"/>
    <cellStyle name="Normal 11 3 3 2 4 2 3" xfId="20469" xr:uid="{00000000-0005-0000-0000-00003E1C0000}"/>
    <cellStyle name="Normal 11 3 3 2 4 2 4" xfId="24246" xr:uid="{00000000-0005-0000-0000-00003F1C0000}"/>
    <cellStyle name="Normal 11 3 3 2 4 2 5" xfId="34053" xr:uid="{00000000-0005-0000-0000-0000401C0000}"/>
    <cellStyle name="Normal 11 3 3 2 4 2 6" xfId="37652" xr:uid="{467950C1-D45B-44E5-9CE8-A8184A7BE2D1}"/>
    <cellStyle name="Normal 11 3 3 2 4 2 7" xfId="41194" xr:uid="{0998A665-19F1-4018-9373-C4E40E1FD9C1}"/>
    <cellStyle name="Normal 11 3 3 2 4 3" xfId="15140" xr:uid="{00000000-0005-0000-0000-0000411C0000}"/>
    <cellStyle name="Normal 11 3 3 2 4 4" xfId="19103" xr:uid="{00000000-0005-0000-0000-0000421C0000}"/>
    <cellStyle name="Normal 11 3 3 2 4 5" xfId="22887" xr:uid="{00000000-0005-0000-0000-0000431C0000}"/>
    <cellStyle name="Normal 11 3 3 2 4 6" xfId="32693" xr:uid="{00000000-0005-0000-0000-0000441C0000}"/>
    <cellStyle name="Normal 11 3 3 2 4 7" xfId="36298" xr:uid="{2F92E448-2DE1-4709-B4B6-554DB68FB826}"/>
    <cellStyle name="Normal 11 3 3 2 4 8" xfId="39840" xr:uid="{3323C599-8D4D-477B-BAEA-96D6015BEA2A}"/>
    <cellStyle name="Normal 11 3 3 2 5" xfId="6463" xr:uid="{00000000-0005-0000-0000-0000451C0000}"/>
    <cellStyle name="Normal 11 3 3 2 5 2" xfId="15508" xr:uid="{00000000-0005-0000-0000-0000461C0000}"/>
    <cellStyle name="Normal 11 3 3 2 5 3" xfId="19473" xr:uid="{00000000-0005-0000-0000-0000471C0000}"/>
    <cellStyle name="Normal 11 3 3 2 5 4" xfId="23250" xr:uid="{00000000-0005-0000-0000-0000481C0000}"/>
    <cellStyle name="Normal 11 3 3 2 5 5" xfId="33057" xr:uid="{00000000-0005-0000-0000-0000491C0000}"/>
    <cellStyle name="Normal 11 3 3 2 5 6" xfId="36656" xr:uid="{947A5619-F51E-4ADB-A402-FF8E2947EF1E}"/>
    <cellStyle name="Normal 11 3 3 2 5 7" xfId="40198" xr:uid="{F7196D0A-7F2E-4FBB-9FA4-C58F11FC3748}"/>
    <cellStyle name="Normal 11 3 3 2 6" xfId="14144" xr:uid="{00000000-0005-0000-0000-00004A1C0000}"/>
    <cellStyle name="Normal 11 3 3 2 7" xfId="18107" xr:uid="{00000000-0005-0000-0000-00004B1C0000}"/>
    <cellStyle name="Normal 11 3 3 2 8" xfId="21891" xr:uid="{00000000-0005-0000-0000-00004C1C0000}"/>
    <cellStyle name="Normal 11 3 3 2 9" xfId="27402" xr:uid="{00000000-0005-0000-0000-00004D1C0000}"/>
    <cellStyle name="Normal 11 3 3 3" xfId="5122" xr:uid="{00000000-0005-0000-0000-00004E1C0000}"/>
    <cellStyle name="Normal 11 3 3 3 2" xfId="6629" xr:uid="{00000000-0005-0000-0000-00004F1C0000}"/>
    <cellStyle name="Normal 11 3 3 3 2 2" xfId="15674" xr:uid="{00000000-0005-0000-0000-0000501C0000}"/>
    <cellStyle name="Normal 11 3 3 3 2 3" xfId="19639" xr:uid="{00000000-0005-0000-0000-0000511C0000}"/>
    <cellStyle name="Normal 11 3 3 3 2 4" xfId="23416" xr:uid="{00000000-0005-0000-0000-0000521C0000}"/>
    <cellStyle name="Normal 11 3 3 3 2 5" xfId="33223" xr:uid="{00000000-0005-0000-0000-0000531C0000}"/>
    <cellStyle name="Normal 11 3 3 3 2 6" xfId="36822" xr:uid="{125E01E3-044E-4495-85C0-D0351B6062C9}"/>
    <cellStyle name="Normal 11 3 3 3 2 7" xfId="40364" xr:uid="{C763F88C-2B4E-4BA0-B0B3-84A8F3948FE4}"/>
    <cellStyle name="Normal 11 3 3 3 3" xfId="14310" xr:uid="{00000000-0005-0000-0000-0000541C0000}"/>
    <cellStyle name="Normal 11 3 3 3 4" xfId="18273" xr:uid="{00000000-0005-0000-0000-0000551C0000}"/>
    <cellStyle name="Normal 11 3 3 3 5" xfId="22057" xr:uid="{00000000-0005-0000-0000-0000561C0000}"/>
    <cellStyle name="Normal 11 3 3 3 6" xfId="28569" xr:uid="{00000000-0005-0000-0000-0000571C0000}"/>
    <cellStyle name="Normal 11 3 3 3 7" xfId="31863" xr:uid="{00000000-0005-0000-0000-0000581C0000}"/>
    <cellStyle name="Normal 11 3 3 3 8" xfId="35468" xr:uid="{006A4CDC-3AAE-4842-93C6-2F248628BCC3}"/>
    <cellStyle name="Normal 11 3 3 3 9" xfId="39010" xr:uid="{655DEE30-1317-419C-A06A-A308DF8F61CD}"/>
    <cellStyle name="Normal 11 3 3 4" xfId="5454" xr:uid="{00000000-0005-0000-0000-0000591C0000}"/>
    <cellStyle name="Normal 11 3 3 4 2" xfId="6961" xr:uid="{00000000-0005-0000-0000-00005A1C0000}"/>
    <cellStyle name="Normal 11 3 3 4 2 2" xfId="16006" xr:uid="{00000000-0005-0000-0000-00005B1C0000}"/>
    <cellStyle name="Normal 11 3 3 4 2 3" xfId="19971" xr:uid="{00000000-0005-0000-0000-00005C1C0000}"/>
    <cellStyle name="Normal 11 3 3 4 2 4" xfId="23748" xr:uid="{00000000-0005-0000-0000-00005D1C0000}"/>
    <cellStyle name="Normal 11 3 3 4 2 5" xfId="33555" xr:uid="{00000000-0005-0000-0000-00005E1C0000}"/>
    <cellStyle name="Normal 11 3 3 4 2 6" xfId="37154" xr:uid="{1E22DD05-79E7-426E-B57C-FC68100F35ED}"/>
    <cellStyle name="Normal 11 3 3 4 2 7" xfId="40696" xr:uid="{3F79A9D3-021D-4634-B82C-7900A1D16451}"/>
    <cellStyle name="Normal 11 3 3 4 3" xfId="14642" xr:uid="{00000000-0005-0000-0000-00005F1C0000}"/>
    <cellStyle name="Normal 11 3 3 4 4" xfId="18605" xr:uid="{00000000-0005-0000-0000-0000601C0000}"/>
    <cellStyle name="Normal 11 3 3 4 5" xfId="22389" xr:uid="{00000000-0005-0000-0000-0000611C0000}"/>
    <cellStyle name="Normal 11 3 3 4 6" xfId="30712" xr:uid="{00000000-0005-0000-0000-0000621C0000}"/>
    <cellStyle name="Normal 11 3 3 4 7" xfId="32195" xr:uid="{00000000-0005-0000-0000-0000631C0000}"/>
    <cellStyle name="Normal 11 3 3 4 8" xfId="35800" xr:uid="{06258F1D-00BC-4FF4-9FE1-1D84BF523F6F}"/>
    <cellStyle name="Normal 11 3 3 4 9" xfId="39342" xr:uid="{F4523E59-9E8F-4856-801A-5DE7AE990B22}"/>
    <cellStyle name="Normal 11 3 3 5" xfId="5786" xr:uid="{00000000-0005-0000-0000-0000641C0000}"/>
    <cellStyle name="Normal 11 3 3 5 2" xfId="7293" xr:uid="{00000000-0005-0000-0000-0000651C0000}"/>
    <cellStyle name="Normal 11 3 3 5 2 2" xfId="16338" xr:uid="{00000000-0005-0000-0000-0000661C0000}"/>
    <cellStyle name="Normal 11 3 3 5 2 3" xfId="20303" xr:uid="{00000000-0005-0000-0000-0000671C0000}"/>
    <cellStyle name="Normal 11 3 3 5 2 4" xfId="24080" xr:uid="{00000000-0005-0000-0000-0000681C0000}"/>
    <cellStyle name="Normal 11 3 3 5 2 5" xfId="33887" xr:uid="{00000000-0005-0000-0000-0000691C0000}"/>
    <cellStyle name="Normal 11 3 3 5 2 6" xfId="37486" xr:uid="{C9C79497-D2FF-40FA-A89D-948CC8D58DCB}"/>
    <cellStyle name="Normal 11 3 3 5 2 7" xfId="41028" xr:uid="{0EC0E133-2595-42D6-B253-08C0D26B9E01}"/>
    <cellStyle name="Normal 11 3 3 5 3" xfId="14974" xr:uid="{00000000-0005-0000-0000-00006A1C0000}"/>
    <cellStyle name="Normal 11 3 3 5 4" xfId="18937" xr:uid="{00000000-0005-0000-0000-00006B1C0000}"/>
    <cellStyle name="Normal 11 3 3 5 5" xfId="22721" xr:uid="{00000000-0005-0000-0000-00006C1C0000}"/>
    <cellStyle name="Normal 11 3 3 5 6" xfId="32527" xr:uid="{00000000-0005-0000-0000-00006D1C0000}"/>
    <cellStyle name="Normal 11 3 3 5 7" xfId="36132" xr:uid="{E61FDCFD-5F01-405E-BDAB-51A9E9274791}"/>
    <cellStyle name="Normal 11 3 3 5 8" xfId="39674" xr:uid="{08C3B223-3BCB-4014-B85C-667C63110D5E}"/>
    <cellStyle name="Normal 11 3 3 6" xfId="6297" xr:uid="{00000000-0005-0000-0000-00006E1C0000}"/>
    <cellStyle name="Normal 11 3 3 6 2" xfId="15342" xr:uid="{00000000-0005-0000-0000-00006F1C0000}"/>
    <cellStyle name="Normal 11 3 3 6 3" xfId="19307" xr:uid="{00000000-0005-0000-0000-0000701C0000}"/>
    <cellStyle name="Normal 11 3 3 6 4" xfId="23084" xr:uid="{00000000-0005-0000-0000-0000711C0000}"/>
    <cellStyle name="Normal 11 3 3 6 5" xfId="32891" xr:uid="{00000000-0005-0000-0000-0000721C0000}"/>
    <cellStyle name="Normal 11 3 3 6 6" xfId="36490" xr:uid="{C8F83FCF-8A9A-42E7-8323-C87D6D6D4408}"/>
    <cellStyle name="Normal 11 3 3 6 7" xfId="40032" xr:uid="{FF01DB49-694F-4E64-A2F0-042C79BA0850}"/>
    <cellStyle name="Normal 11 3 3 7" xfId="10445" xr:uid="{00000000-0005-0000-0000-0000731C0000}"/>
    <cellStyle name="Normal 11 3 3 7 2" xfId="17352" xr:uid="{00000000-0005-0000-0000-0000741C0000}"/>
    <cellStyle name="Normal 11 3 3 7 3" xfId="21306" xr:uid="{00000000-0005-0000-0000-0000751C0000}"/>
    <cellStyle name="Normal 11 3 3 7 4" xfId="25098" xr:uid="{00000000-0005-0000-0000-0000761C0000}"/>
    <cellStyle name="Normal 11 3 3 7 5" xfId="34878" xr:uid="{00000000-0005-0000-0000-0000771C0000}"/>
    <cellStyle name="Normal 11 3 3 7 6" xfId="38472" xr:uid="{A234FE4E-C969-4CA4-B662-4DB220E130D5}"/>
    <cellStyle name="Normal 11 3 3 7 7" xfId="42026" xr:uid="{6E36B855-1453-472B-BA67-E5BB6AF80F58}"/>
    <cellStyle name="Normal 11 3 3 8" xfId="4785" xr:uid="{00000000-0005-0000-0000-0000781C0000}"/>
    <cellStyle name="Normal 11 3 3 9" xfId="13978" xr:uid="{00000000-0005-0000-0000-0000791C0000}"/>
    <cellStyle name="Normal 11 3 4" xfId="877" xr:uid="{00000000-0005-0000-0000-00007A1C0000}"/>
    <cellStyle name="Normal 11 3 4 10" xfId="26268" xr:uid="{00000000-0005-0000-0000-00007B1C0000}"/>
    <cellStyle name="Normal 11 3 4 11" xfId="31614" xr:uid="{00000000-0005-0000-0000-00007C1C0000}"/>
    <cellStyle name="Normal 11 3 4 12" xfId="35219" xr:uid="{DB27DB87-8F5D-44B7-9F81-2854D873433E}"/>
    <cellStyle name="Normal 11 3 4 13" xfId="38761" xr:uid="{CD57D4D7-39C0-4C87-B3D9-0797EE2458F1}"/>
    <cellStyle name="Normal 11 3 4 2" xfId="5205" xr:uid="{00000000-0005-0000-0000-00007D1C0000}"/>
    <cellStyle name="Normal 11 3 4 2 2" xfId="6712" xr:uid="{00000000-0005-0000-0000-00007E1C0000}"/>
    <cellStyle name="Normal 11 3 4 2 2 2" xfId="15757" xr:uid="{00000000-0005-0000-0000-00007F1C0000}"/>
    <cellStyle name="Normal 11 3 4 2 2 3" xfId="19722" xr:uid="{00000000-0005-0000-0000-0000801C0000}"/>
    <cellStyle name="Normal 11 3 4 2 2 4" xfId="23499" xr:uid="{00000000-0005-0000-0000-0000811C0000}"/>
    <cellStyle name="Normal 11 3 4 2 2 5" xfId="33306" xr:uid="{00000000-0005-0000-0000-0000821C0000}"/>
    <cellStyle name="Normal 11 3 4 2 2 6" xfId="36905" xr:uid="{DC50F62D-D5F5-430B-AAD3-198794B8D325}"/>
    <cellStyle name="Normal 11 3 4 2 2 7" xfId="40447" xr:uid="{C09F0D53-979B-426D-A185-893B6D55BBB6}"/>
    <cellStyle name="Normal 11 3 4 2 3" xfId="14393" xr:uid="{00000000-0005-0000-0000-0000831C0000}"/>
    <cellStyle name="Normal 11 3 4 2 4" xfId="18356" xr:uid="{00000000-0005-0000-0000-0000841C0000}"/>
    <cellStyle name="Normal 11 3 4 2 5" xfId="22140" xr:uid="{00000000-0005-0000-0000-0000851C0000}"/>
    <cellStyle name="Normal 11 3 4 2 6" xfId="28891" xr:uid="{00000000-0005-0000-0000-0000861C0000}"/>
    <cellStyle name="Normal 11 3 4 2 7" xfId="31946" xr:uid="{00000000-0005-0000-0000-0000871C0000}"/>
    <cellStyle name="Normal 11 3 4 2 8" xfId="35551" xr:uid="{84517594-D3A9-43C4-B5F6-0533E37C2A5D}"/>
    <cellStyle name="Normal 11 3 4 2 9" xfId="39093" xr:uid="{3EDA7163-A743-446F-B246-C1CFFDA23C73}"/>
    <cellStyle name="Normal 11 3 4 3" xfId="5537" xr:uid="{00000000-0005-0000-0000-0000881C0000}"/>
    <cellStyle name="Normal 11 3 4 3 2" xfId="7044" xr:uid="{00000000-0005-0000-0000-0000891C0000}"/>
    <cellStyle name="Normal 11 3 4 3 2 2" xfId="16089" xr:uid="{00000000-0005-0000-0000-00008A1C0000}"/>
    <cellStyle name="Normal 11 3 4 3 2 3" xfId="20054" xr:uid="{00000000-0005-0000-0000-00008B1C0000}"/>
    <cellStyle name="Normal 11 3 4 3 2 4" xfId="23831" xr:uid="{00000000-0005-0000-0000-00008C1C0000}"/>
    <cellStyle name="Normal 11 3 4 3 2 5" xfId="33638" xr:uid="{00000000-0005-0000-0000-00008D1C0000}"/>
    <cellStyle name="Normal 11 3 4 3 2 6" xfId="37237" xr:uid="{06505768-493D-4318-831B-2467B323AB5F}"/>
    <cellStyle name="Normal 11 3 4 3 2 7" xfId="40779" xr:uid="{CF1E55A0-F19C-4104-BB79-52322F1F423B}"/>
    <cellStyle name="Normal 11 3 4 3 3" xfId="14725" xr:uid="{00000000-0005-0000-0000-00008E1C0000}"/>
    <cellStyle name="Normal 11 3 4 3 4" xfId="18688" xr:uid="{00000000-0005-0000-0000-00008F1C0000}"/>
    <cellStyle name="Normal 11 3 4 3 5" xfId="22472" xr:uid="{00000000-0005-0000-0000-0000901C0000}"/>
    <cellStyle name="Normal 11 3 4 3 6" xfId="32278" xr:uid="{00000000-0005-0000-0000-0000911C0000}"/>
    <cellStyle name="Normal 11 3 4 3 7" xfId="35883" xr:uid="{40CE0BDB-51CA-4248-B3E0-34D33296F7E5}"/>
    <cellStyle name="Normal 11 3 4 3 8" xfId="39425" xr:uid="{1695A312-A877-42C2-A5E3-DCCC9CB14755}"/>
    <cellStyle name="Normal 11 3 4 4" xfId="5869" xr:uid="{00000000-0005-0000-0000-0000921C0000}"/>
    <cellStyle name="Normal 11 3 4 4 2" xfId="7376" xr:uid="{00000000-0005-0000-0000-0000931C0000}"/>
    <cellStyle name="Normal 11 3 4 4 2 2" xfId="16421" xr:uid="{00000000-0005-0000-0000-0000941C0000}"/>
    <cellStyle name="Normal 11 3 4 4 2 3" xfId="20386" xr:uid="{00000000-0005-0000-0000-0000951C0000}"/>
    <cellStyle name="Normal 11 3 4 4 2 4" xfId="24163" xr:uid="{00000000-0005-0000-0000-0000961C0000}"/>
    <cellStyle name="Normal 11 3 4 4 2 5" xfId="33970" xr:uid="{00000000-0005-0000-0000-0000971C0000}"/>
    <cellStyle name="Normal 11 3 4 4 2 6" xfId="37569" xr:uid="{56776A37-421F-483D-B5FA-D38F7EB7CD4E}"/>
    <cellStyle name="Normal 11 3 4 4 2 7" xfId="41111" xr:uid="{433B4593-91D9-498A-912C-F691021638BF}"/>
    <cellStyle name="Normal 11 3 4 4 3" xfId="15057" xr:uid="{00000000-0005-0000-0000-0000981C0000}"/>
    <cellStyle name="Normal 11 3 4 4 4" xfId="19020" xr:uid="{00000000-0005-0000-0000-0000991C0000}"/>
    <cellStyle name="Normal 11 3 4 4 5" xfId="22804" xr:uid="{00000000-0005-0000-0000-00009A1C0000}"/>
    <cellStyle name="Normal 11 3 4 4 6" xfId="32610" xr:uid="{00000000-0005-0000-0000-00009B1C0000}"/>
    <cellStyle name="Normal 11 3 4 4 7" xfId="36215" xr:uid="{64D03150-FB35-4BCA-886F-3C52EFE41730}"/>
    <cellStyle name="Normal 11 3 4 4 8" xfId="39757" xr:uid="{AFE08C13-F002-46F0-AF13-855AA4570873}"/>
    <cellStyle name="Normal 11 3 4 5" xfId="6380" xr:uid="{00000000-0005-0000-0000-00009C1C0000}"/>
    <cellStyle name="Normal 11 3 4 5 2" xfId="15425" xr:uid="{00000000-0005-0000-0000-00009D1C0000}"/>
    <cellStyle name="Normal 11 3 4 5 3" xfId="19390" xr:uid="{00000000-0005-0000-0000-00009E1C0000}"/>
    <cellStyle name="Normal 11 3 4 5 4" xfId="23167" xr:uid="{00000000-0005-0000-0000-00009F1C0000}"/>
    <cellStyle name="Normal 11 3 4 5 5" xfId="32974" xr:uid="{00000000-0005-0000-0000-0000A01C0000}"/>
    <cellStyle name="Normal 11 3 4 5 6" xfId="36573" xr:uid="{A010ABCF-E555-426A-B041-4DF051A7DC2E}"/>
    <cellStyle name="Normal 11 3 4 5 7" xfId="40115" xr:uid="{C9FBCAAF-EA6C-4CE7-8E0F-B1A1196FE4B2}"/>
    <cellStyle name="Normal 11 3 4 6" xfId="4870" xr:uid="{00000000-0005-0000-0000-0000A11C0000}"/>
    <cellStyle name="Normal 11 3 4 7" xfId="14061" xr:uid="{00000000-0005-0000-0000-0000A21C0000}"/>
    <cellStyle name="Normal 11 3 4 8" xfId="18024" xr:uid="{00000000-0005-0000-0000-0000A31C0000}"/>
    <cellStyle name="Normal 11 3 4 9" xfId="21808" xr:uid="{00000000-0005-0000-0000-0000A41C0000}"/>
    <cellStyle name="Normal 11 3 5" xfId="4654" xr:uid="{00000000-0005-0000-0000-0000A51C0000}"/>
    <cellStyle name="Normal 11 3 5 10" xfId="38927" xr:uid="{60F0AB85-5194-431C-A691-EB24B330484D}"/>
    <cellStyle name="Normal 11 3 5 2" xfId="6546" xr:uid="{00000000-0005-0000-0000-0000A61C0000}"/>
    <cellStyle name="Normal 11 3 5 2 2" xfId="15591" xr:uid="{00000000-0005-0000-0000-0000A71C0000}"/>
    <cellStyle name="Normal 11 3 5 2 3" xfId="19556" xr:uid="{00000000-0005-0000-0000-0000A81C0000}"/>
    <cellStyle name="Normal 11 3 5 2 4" xfId="23333" xr:uid="{00000000-0005-0000-0000-0000A91C0000}"/>
    <cellStyle name="Normal 11 3 5 2 5" xfId="29170" xr:uid="{00000000-0005-0000-0000-0000AA1C0000}"/>
    <cellStyle name="Normal 11 3 5 2 6" xfId="33140" xr:uid="{00000000-0005-0000-0000-0000AB1C0000}"/>
    <cellStyle name="Normal 11 3 5 2 7" xfId="36739" xr:uid="{D5E88C49-8E8F-4212-A575-C48ACCF9127E}"/>
    <cellStyle name="Normal 11 3 5 2 8" xfId="40281" xr:uid="{F611E5EF-56BF-4B0A-BE44-0A30B06FA02C}"/>
    <cellStyle name="Normal 11 3 5 3" xfId="5039" xr:uid="{00000000-0005-0000-0000-0000AC1C0000}"/>
    <cellStyle name="Normal 11 3 5 4" xfId="14227" xr:uid="{00000000-0005-0000-0000-0000AD1C0000}"/>
    <cellStyle name="Normal 11 3 5 5" xfId="18190" xr:uid="{00000000-0005-0000-0000-0000AE1C0000}"/>
    <cellStyle name="Normal 11 3 5 6" xfId="21974" xr:uid="{00000000-0005-0000-0000-0000AF1C0000}"/>
    <cellStyle name="Normal 11 3 5 7" xfId="26546" xr:uid="{00000000-0005-0000-0000-0000B01C0000}"/>
    <cellStyle name="Normal 11 3 5 8" xfId="31780" xr:uid="{00000000-0005-0000-0000-0000B11C0000}"/>
    <cellStyle name="Normal 11 3 5 9" xfId="35385" xr:uid="{902FE9F0-F72F-47F3-BF27-AC2DAE8FDD80}"/>
    <cellStyle name="Normal 11 3 6" xfId="4659" xr:uid="{00000000-0005-0000-0000-0000B21C0000}"/>
    <cellStyle name="Normal 11 3 6 10" xfId="39259" xr:uid="{A5F16778-3E79-4453-A3E1-E2A914891AEE}"/>
    <cellStyle name="Normal 11 3 6 2" xfId="6878" xr:uid="{00000000-0005-0000-0000-0000B31C0000}"/>
    <cellStyle name="Normal 11 3 6 2 2" xfId="15923" xr:uid="{00000000-0005-0000-0000-0000B41C0000}"/>
    <cellStyle name="Normal 11 3 6 2 3" xfId="19888" xr:uid="{00000000-0005-0000-0000-0000B51C0000}"/>
    <cellStyle name="Normal 11 3 6 2 4" xfId="23665" xr:uid="{00000000-0005-0000-0000-0000B61C0000}"/>
    <cellStyle name="Normal 11 3 6 2 5" xfId="29658" xr:uid="{00000000-0005-0000-0000-0000B71C0000}"/>
    <cellStyle name="Normal 11 3 6 2 6" xfId="33472" xr:uid="{00000000-0005-0000-0000-0000B81C0000}"/>
    <cellStyle name="Normal 11 3 6 2 7" xfId="37071" xr:uid="{5AA578F4-D941-4394-B385-E1D95FB897B5}"/>
    <cellStyle name="Normal 11 3 6 2 8" xfId="40613" xr:uid="{DC665F93-BE7D-492F-9489-2FE36308E714}"/>
    <cellStyle name="Normal 11 3 6 3" xfId="5371" xr:uid="{00000000-0005-0000-0000-0000B91C0000}"/>
    <cellStyle name="Normal 11 3 6 4" xfId="14559" xr:uid="{00000000-0005-0000-0000-0000BA1C0000}"/>
    <cellStyle name="Normal 11 3 6 5" xfId="18522" xr:uid="{00000000-0005-0000-0000-0000BB1C0000}"/>
    <cellStyle name="Normal 11 3 6 6" xfId="22306" xr:uid="{00000000-0005-0000-0000-0000BC1C0000}"/>
    <cellStyle name="Normal 11 3 6 7" xfId="27006" xr:uid="{00000000-0005-0000-0000-0000BD1C0000}"/>
    <cellStyle name="Normal 11 3 6 8" xfId="32112" xr:uid="{00000000-0005-0000-0000-0000BE1C0000}"/>
    <cellStyle name="Normal 11 3 6 9" xfId="35717" xr:uid="{985624CF-D4F4-42C1-99D3-F11E3E3A6DB6}"/>
    <cellStyle name="Normal 11 3 7" xfId="5703" xr:uid="{00000000-0005-0000-0000-0000BF1C0000}"/>
    <cellStyle name="Normal 11 3 7 2" xfId="7210" xr:uid="{00000000-0005-0000-0000-0000C01C0000}"/>
    <cellStyle name="Normal 11 3 7 2 2" xfId="16255" xr:uid="{00000000-0005-0000-0000-0000C11C0000}"/>
    <cellStyle name="Normal 11 3 7 2 3" xfId="20220" xr:uid="{00000000-0005-0000-0000-0000C21C0000}"/>
    <cellStyle name="Normal 11 3 7 2 4" xfId="23997" xr:uid="{00000000-0005-0000-0000-0000C31C0000}"/>
    <cellStyle name="Normal 11 3 7 2 5" xfId="33804" xr:uid="{00000000-0005-0000-0000-0000C41C0000}"/>
    <cellStyle name="Normal 11 3 7 2 6" xfId="37403" xr:uid="{1D55EC6D-890B-4807-B089-22D2F102C0D3}"/>
    <cellStyle name="Normal 11 3 7 2 7" xfId="40945" xr:uid="{E432D4C4-BA17-4ABD-A55A-9EB41F9AFD10}"/>
    <cellStyle name="Normal 11 3 7 3" xfId="14891" xr:uid="{00000000-0005-0000-0000-0000C51C0000}"/>
    <cellStyle name="Normal 11 3 7 4" xfId="18854" xr:uid="{00000000-0005-0000-0000-0000C61C0000}"/>
    <cellStyle name="Normal 11 3 7 5" xfId="22638" xr:uid="{00000000-0005-0000-0000-0000C71C0000}"/>
    <cellStyle name="Normal 11 3 7 6" xfId="28018" xr:uid="{00000000-0005-0000-0000-0000C81C0000}"/>
    <cellStyle name="Normal 11 3 7 7" xfId="32444" xr:uid="{00000000-0005-0000-0000-0000C91C0000}"/>
    <cellStyle name="Normal 11 3 7 8" xfId="36049" xr:uid="{7471BF36-BB8B-4551-9687-61F23294CFBA}"/>
    <cellStyle name="Normal 11 3 7 9" xfId="39591" xr:uid="{B8B46130-8A1B-4F67-8890-5FC36AAF4722}"/>
    <cellStyle name="Normal 11 3 8" xfId="6213" xr:uid="{00000000-0005-0000-0000-0000CA1C0000}"/>
    <cellStyle name="Normal 11 3 8 2" xfId="15258" xr:uid="{00000000-0005-0000-0000-0000CB1C0000}"/>
    <cellStyle name="Normal 11 3 8 3" xfId="19223" xr:uid="{00000000-0005-0000-0000-0000CC1C0000}"/>
    <cellStyle name="Normal 11 3 8 4" xfId="23000" xr:uid="{00000000-0005-0000-0000-0000CD1C0000}"/>
    <cellStyle name="Normal 11 3 8 5" xfId="30426" xr:uid="{00000000-0005-0000-0000-0000CE1C0000}"/>
    <cellStyle name="Normal 11 3 8 6" xfId="32807" xr:uid="{00000000-0005-0000-0000-0000CF1C0000}"/>
    <cellStyle name="Normal 11 3 8 7" xfId="36407" xr:uid="{494CB3B3-46BA-4830-9A50-FEDABACD733B}"/>
    <cellStyle name="Normal 11 3 8 8" xfId="39949" xr:uid="{10D4B419-A206-4BEC-B230-A9B3D16D370E}"/>
    <cellStyle name="Normal 11 3 9" xfId="7749" xr:uid="{00000000-0005-0000-0000-0000D01C0000}"/>
    <cellStyle name="Normal 11 3 9 2" xfId="16673" xr:uid="{00000000-0005-0000-0000-0000D11C0000}"/>
    <cellStyle name="Normal 11 3 9 3" xfId="20631" xr:uid="{00000000-0005-0000-0000-0000D21C0000}"/>
    <cellStyle name="Normal 11 3 9 4" xfId="24418" xr:uid="{00000000-0005-0000-0000-0000D31C0000}"/>
    <cellStyle name="Normal 11 3 9 5" xfId="34203" xr:uid="{00000000-0005-0000-0000-0000D41C0000}"/>
    <cellStyle name="Normal 11 3 9 6" xfId="37799" xr:uid="{659CCE34-E1C4-406F-837B-2DAE0A5A1297}"/>
    <cellStyle name="Normal 11 3 9 7" xfId="41348" xr:uid="{BB806120-9929-42CA-8D22-E4367D0CC79E}"/>
    <cellStyle name="Normal 11 4" xfId="4881" xr:uid="{00000000-0005-0000-0000-0000D51C0000}"/>
    <cellStyle name="Normal 11 4 2" xfId="13656" xr:uid="{00000000-0005-0000-0000-0000D61C0000}"/>
    <cellStyle name="Normal 11 4 2 2" xfId="17403" xr:uid="{00000000-0005-0000-0000-0000D71C0000}"/>
    <cellStyle name="Normal 11 4 2 2 2" xfId="30099" xr:uid="{00000000-0005-0000-0000-0000D81C0000}"/>
    <cellStyle name="Normal 11 4 2 2 3" xfId="27453" xr:uid="{00000000-0005-0000-0000-0000D91C0000}"/>
    <cellStyle name="Normal 11 4 2 3" xfId="21357" xr:uid="{00000000-0005-0000-0000-0000DA1C0000}"/>
    <cellStyle name="Normal 11 4 2 3 2" xfId="28943" xr:uid="{00000000-0005-0000-0000-0000DB1C0000}"/>
    <cellStyle name="Normal 11 4 2 4" xfId="25163" xr:uid="{00000000-0005-0000-0000-0000DC1C0000}"/>
    <cellStyle name="Normal 11 4 2 4 2" xfId="30763" xr:uid="{00000000-0005-0000-0000-0000DD1C0000}"/>
    <cellStyle name="Normal 11 4 2 5" xfId="26319" xr:uid="{00000000-0005-0000-0000-0000DE1C0000}"/>
    <cellStyle name="Normal 11 4 2 6" xfId="31213" xr:uid="{00000000-0005-0000-0000-0000DF1C0000}"/>
    <cellStyle name="Normal 11 4 2 7" xfId="34929" xr:uid="{00000000-0005-0000-0000-0000E01C0000}"/>
    <cellStyle name="Normal 11 4 2 8" xfId="38523" xr:uid="{E5349ACF-7E10-4504-A274-AEE7E979E196}"/>
    <cellStyle name="Normal 11 4 2 9" xfId="42090" xr:uid="{17A9886C-1932-44FF-91E1-A298BCB083B9}"/>
    <cellStyle name="Normal 11 4 3" xfId="26598" xr:uid="{00000000-0005-0000-0000-0000E11C0000}"/>
    <cellStyle name="Normal 11 4 3 2" xfId="29222" xr:uid="{00000000-0005-0000-0000-0000E21C0000}"/>
    <cellStyle name="Normal 11 4 4" xfId="27082" xr:uid="{00000000-0005-0000-0000-0000E31C0000}"/>
    <cellStyle name="Normal 11 4 4 2" xfId="29734" xr:uid="{00000000-0005-0000-0000-0000E41C0000}"/>
    <cellStyle name="Normal 11 4 5" xfId="28649" xr:uid="{00000000-0005-0000-0000-0000E51C0000}"/>
    <cellStyle name="Normal 11 4 6" xfId="30481" xr:uid="{00000000-0005-0000-0000-0000E61C0000}"/>
    <cellStyle name="Normal 11 4 7" xfId="26026" xr:uid="{00000000-0005-0000-0000-0000E71C0000}"/>
    <cellStyle name="Normal 11 4 8" xfId="31128" xr:uid="{00000000-0005-0000-0000-0000E81C0000}"/>
    <cellStyle name="Normal 11 5" xfId="6106" xr:uid="{00000000-0005-0000-0000-0000E91C0000}"/>
    <cellStyle name="Normal 11 5 10" xfId="36376" xr:uid="{60B31281-D261-4A9F-9EA1-1394386B4C1F}"/>
    <cellStyle name="Normal 11 5 11" xfId="39918" xr:uid="{FEA0BD14-8F28-458C-AC26-7D578E4D4156}"/>
    <cellStyle name="Normal 11 5 2" xfId="7537" xr:uid="{00000000-0005-0000-0000-0000EA1C0000}"/>
    <cellStyle name="Normal 11 5 2 2" xfId="16580" xr:uid="{00000000-0005-0000-0000-0000EB1C0000}"/>
    <cellStyle name="Normal 11 5 2 2 2" xfId="29840" xr:uid="{00000000-0005-0000-0000-0000EC1C0000}"/>
    <cellStyle name="Normal 11 5 2 3" xfId="20546" xr:uid="{00000000-0005-0000-0000-0000ED1C0000}"/>
    <cellStyle name="Normal 11 5 2 4" xfId="24322" xr:uid="{00000000-0005-0000-0000-0000EE1C0000}"/>
    <cellStyle name="Normal 11 5 2 5" xfId="27192" xr:uid="{00000000-0005-0000-0000-0000EF1C0000}"/>
    <cellStyle name="Normal 11 5 2 6" xfId="34129" xr:uid="{00000000-0005-0000-0000-0000F01C0000}"/>
    <cellStyle name="Normal 11 5 2 7" xfId="37729" xr:uid="{2A189082-5DE5-48AE-80CB-C02E516F275B}"/>
    <cellStyle name="Normal 11 5 2 8" xfId="41270" xr:uid="{1C9ECB27-4549-4173-AEE2-80D868E9DE7D}"/>
    <cellStyle name="Normal 11 5 3" xfId="10219" xr:uid="{00000000-0005-0000-0000-0000F11C0000}"/>
    <cellStyle name="Normal 11 5 3 2" xfId="17143" xr:uid="{00000000-0005-0000-0000-0000F21C0000}"/>
    <cellStyle name="Normal 11 5 3 3" xfId="21098" xr:uid="{00000000-0005-0000-0000-0000F31C0000}"/>
    <cellStyle name="Normal 11 5 3 4" xfId="24890" xr:uid="{00000000-0005-0000-0000-0000F41C0000}"/>
    <cellStyle name="Normal 11 5 3 5" xfId="28355" xr:uid="{00000000-0005-0000-0000-0000F51C0000}"/>
    <cellStyle name="Normal 11 5 3 6" xfId="34670" xr:uid="{00000000-0005-0000-0000-0000F61C0000}"/>
    <cellStyle name="Normal 11 5 3 7" xfId="38264" xr:uid="{B835302F-5B25-4939-ACE7-BC4050DC9A30}"/>
    <cellStyle name="Normal 11 5 3 8" xfId="41818" xr:uid="{BBA3D70B-E757-44F7-A8EF-598272F29F59}"/>
    <cellStyle name="Normal 11 5 4" xfId="15226" xr:uid="{00000000-0005-0000-0000-0000F71C0000}"/>
    <cellStyle name="Normal 11 5 4 2" xfId="30504" xr:uid="{00000000-0005-0000-0000-0000F81C0000}"/>
    <cellStyle name="Normal 11 5 5" xfId="19187" xr:uid="{00000000-0005-0000-0000-0000F91C0000}"/>
    <cellStyle name="Normal 11 5 6" xfId="22965" xr:uid="{00000000-0005-0000-0000-0000FA1C0000}"/>
    <cellStyle name="Normal 11 5 7" xfId="25767" xr:uid="{00000000-0005-0000-0000-0000FB1C0000}"/>
    <cellStyle name="Normal 11 5 8" xfId="31206" xr:uid="{00000000-0005-0000-0000-0000FC1C0000}"/>
    <cellStyle name="Normal 11 5 9" xfId="32774" xr:uid="{00000000-0005-0000-0000-0000FD1C0000}"/>
    <cellStyle name="Normal 11 6" xfId="7614" xr:uid="{00000000-0005-0000-0000-0000FE1C0000}"/>
    <cellStyle name="Normal 11 6 2" xfId="16618" xr:uid="{00000000-0005-0000-0000-0000FF1C0000}"/>
    <cellStyle name="Normal 11 6 2 2" xfId="28683" xr:uid="{00000000-0005-0000-0000-0000001D0000}"/>
    <cellStyle name="Normal 11 6 3" xfId="20585" xr:uid="{00000000-0005-0000-0000-0000011D0000}"/>
    <cellStyle name="Normal 11 6 4" xfId="24357" xr:uid="{00000000-0005-0000-0000-0000021D0000}"/>
    <cellStyle name="Normal 11 6 5" xfId="26060" xr:uid="{00000000-0005-0000-0000-0000031D0000}"/>
    <cellStyle name="Normal 11 6 6" xfId="34157" xr:uid="{00000000-0005-0000-0000-0000041D0000}"/>
    <cellStyle name="Normal 11 6 7" xfId="37753" xr:uid="{4C49261E-924F-48D0-ACE8-5BF6B01B274D}"/>
    <cellStyle name="Normal 11 6 8" xfId="41290" xr:uid="{AFA57BE2-1450-4361-9FCE-72E335A701D4}"/>
    <cellStyle name="Normal 11 7" xfId="13773" xr:uid="{00000000-0005-0000-0000-0000051D0000}"/>
    <cellStyle name="Normal 11 7 2" xfId="28962" xr:uid="{00000000-0005-0000-0000-0000061D0000}"/>
    <cellStyle name="Normal 11 7 3" xfId="26338" xr:uid="{00000000-0005-0000-0000-0000071D0000}"/>
    <cellStyle name="Normal 11 8" xfId="17494" xr:uid="{00000000-0005-0000-0000-0000081D0000}"/>
    <cellStyle name="Normal 11 8 2" xfId="29411" xr:uid="{00000000-0005-0000-0000-0000091D0000}"/>
    <cellStyle name="Normal 11 8 3" xfId="26771" xr:uid="{00000000-0005-0000-0000-00000A1D0000}"/>
    <cellStyle name="Normal 11 9" xfId="17813" xr:uid="{00000000-0005-0000-0000-00000B1D0000}"/>
    <cellStyle name="Normal 11 9 2" xfId="27923" xr:uid="{00000000-0005-0000-0000-00000C1D0000}"/>
    <cellStyle name="Normal 110" xfId="413" xr:uid="{00000000-0005-0000-0000-00000D1D0000}"/>
    <cellStyle name="Normal 110 2" xfId="13818" xr:uid="{00000000-0005-0000-0000-00000E1D0000}"/>
    <cellStyle name="Normal 110 3" xfId="30979" xr:uid="{00000000-0005-0000-0000-00000F1D0000}"/>
    <cellStyle name="Normal 111" xfId="414" xr:uid="{00000000-0005-0000-0000-0000101D0000}"/>
    <cellStyle name="Normal 111 2" xfId="13819" xr:uid="{00000000-0005-0000-0000-0000111D0000}"/>
    <cellStyle name="Normal 111 3" xfId="30980" xr:uid="{00000000-0005-0000-0000-0000121D0000}"/>
    <cellStyle name="Normal 1113" xfId="6107" xr:uid="{00000000-0005-0000-0000-0000131D0000}"/>
    <cellStyle name="Normal 1114" xfId="6108" xr:uid="{00000000-0005-0000-0000-0000141D0000}"/>
    <cellStyle name="Normal 112" xfId="415" xr:uid="{00000000-0005-0000-0000-0000151D0000}"/>
    <cellStyle name="Normal 112 2" xfId="13820" xr:uid="{00000000-0005-0000-0000-0000161D0000}"/>
    <cellStyle name="Normal 112 3" xfId="30981" xr:uid="{00000000-0005-0000-0000-0000171D0000}"/>
    <cellStyle name="Normal 1123" xfId="6109" xr:uid="{00000000-0005-0000-0000-0000181D0000}"/>
    <cellStyle name="Normal 1123 2" xfId="7538" xr:uid="{00000000-0005-0000-0000-0000191D0000}"/>
    <cellStyle name="Normal 1123 2 2" xfId="16581" xr:uid="{00000000-0005-0000-0000-00001A1D0000}"/>
    <cellStyle name="Normal 1123 2 3" xfId="20547" xr:uid="{00000000-0005-0000-0000-00001B1D0000}"/>
    <cellStyle name="Normal 1123 2 4" xfId="24323" xr:uid="{00000000-0005-0000-0000-00001C1D0000}"/>
    <cellStyle name="Normal 1123 2 5" xfId="34130" xr:uid="{00000000-0005-0000-0000-00001D1D0000}"/>
    <cellStyle name="Normal 1123 2 6" xfId="37730" xr:uid="{FB5A4719-0C72-4725-9D39-51DFCA83F556}"/>
    <cellStyle name="Normal 1123 2 7" xfId="41271" xr:uid="{67FD3C96-D26B-43F1-81D0-85D6134FF28E}"/>
    <cellStyle name="Normal 1123 3" xfId="15227" xr:uid="{00000000-0005-0000-0000-00001E1D0000}"/>
    <cellStyle name="Normal 1123 4" xfId="19188" xr:uid="{00000000-0005-0000-0000-00001F1D0000}"/>
    <cellStyle name="Normal 1123 5" xfId="22966" xr:uid="{00000000-0005-0000-0000-0000201D0000}"/>
    <cellStyle name="Normal 1123 6" xfId="30936" xr:uid="{00000000-0005-0000-0000-0000211D0000}"/>
    <cellStyle name="Normal 1123 7" xfId="32775" xr:uid="{00000000-0005-0000-0000-0000221D0000}"/>
    <cellStyle name="Normal 1123 8" xfId="36377" xr:uid="{548C9F73-5F06-4E52-9FDC-2E4CD5AF7C7E}"/>
    <cellStyle name="Normal 1123 9" xfId="39919" xr:uid="{9587514C-2140-4AFD-89A4-2C082E3E1E7E}"/>
    <cellStyle name="Normal 113" xfId="416" xr:uid="{00000000-0005-0000-0000-0000231D0000}"/>
    <cellStyle name="Normal 113 2" xfId="13821" xr:uid="{00000000-0005-0000-0000-0000241D0000}"/>
    <cellStyle name="Normal 113 3" xfId="30982" xr:uid="{00000000-0005-0000-0000-0000251D0000}"/>
    <cellStyle name="Normal 1130" xfId="6110" xr:uid="{00000000-0005-0000-0000-0000261D0000}"/>
    <cellStyle name="Normal 1135" xfId="6111" xr:uid="{00000000-0005-0000-0000-0000271D0000}"/>
    <cellStyle name="Normal 114" xfId="417" xr:uid="{00000000-0005-0000-0000-0000281D0000}"/>
    <cellStyle name="Normal 114 2" xfId="13822" xr:uid="{00000000-0005-0000-0000-0000291D0000}"/>
    <cellStyle name="Normal 114 3" xfId="30983" xr:uid="{00000000-0005-0000-0000-00002A1D0000}"/>
    <cellStyle name="Normal 115" xfId="418" xr:uid="{00000000-0005-0000-0000-00002B1D0000}"/>
    <cellStyle name="Normal 115 2" xfId="13823" xr:uid="{00000000-0005-0000-0000-00002C1D0000}"/>
    <cellStyle name="Normal 115 3" xfId="30984" xr:uid="{00000000-0005-0000-0000-00002D1D0000}"/>
    <cellStyle name="Normal 116" xfId="419" xr:uid="{00000000-0005-0000-0000-00002E1D0000}"/>
    <cellStyle name="Normal 116 2" xfId="13824" xr:uid="{00000000-0005-0000-0000-00002F1D0000}"/>
    <cellStyle name="Normal 116 3" xfId="30985" xr:uid="{00000000-0005-0000-0000-0000301D0000}"/>
    <cellStyle name="Normal 117" xfId="5023" xr:uid="{00000000-0005-0000-0000-0000311D0000}"/>
    <cellStyle name="Normal 117 2" xfId="30986" xr:uid="{00000000-0005-0000-0000-0000321D0000}"/>
    <cellStyle name="Normal 118" xfId="13740" xr:uid="{00000000-0005-0000-0000-0000331D0000}"/>
    <cellStyle name="Normal 118 2" xfId="30987" xr:uid="{00000000-0005-0000-0000-0000341D0000}"/>
    <cellStyle name="Normal 119" xfId="13780" xr:uid="{00000000-0005-0000-0000-0000351D0000}"/>
    <cellStyle name="Normal 119 2" xfId="30988" xr:uid="{00000000-0005-0000-0000-0000361D0000}"/>
    <cellStyle name="Normal 12" xfId="216" xr:uid="{00000000-0005-0000-0000-0000371D0000}"/>
    <cellStyle name="Normal 12 10" xfId="31108" xr:uid="{00000000-0005-0000-0000-0000381D0000}"/>
    <cellStyle name="Normal 12 2" xfId="1887" xr:uid="{00000000-0005-0000-0000-0000391D0000}"/>
    <cellStyle name="Normal 12 2 2" xfId="4655" xr:uid="{00000000-0005-0000-0000-00003A1D0000}"/>
    <cellStyle name="Normal 12 2 2 2" xfId="13658" xr:uid="{00000000-0005-0000-0000-00003B1D0000}"/>
    <cellStyle name="Normal 12 2 2 2 2" xfId="30100" xr:uid="{00000000-0005-0000-0000-00003C1D0000}"/>
    <cellStyle name="Normal 12 2 2 2 3" xfId="27454" xr:uid="{00000000-0005-0000-0000-00003D1D0000}"/>
    <cellStyle name="Normal 12 2 2 3" xfId="17404" xr:uid="{00000000-0005-0000-0000-00003E1D0000}"/>
    <cellStyle name="Normal 12 2 2 3 2" xfId="28944" xr:uid="{00000000-0005-0000-0000-00003F1D0000}"/>
    <cellStyle name="Normal 12 2 2 4" xfId="21358" xr:uid="{00000000-0005-0000-0000-0000401D0000}"/>
    <cellStyle name="Normal 12 2 2 4 2" xfId="30764" xr:uid="{00000000-0005-0000-0000-0000411D0000}"/>
    <cellStyle name="Normal 12 2 2 5" xfId="25164" xr:uid="{00000000-0005-0000-0000-0000421D0000}"/>
    <cellStyle name="Normal 12 2 2 6" xfId="26320" xr:uid="{00000000-0005-0000-0000-0000431D0000}"/>
    <cellStyle name="Normal 12 2 2 7" xfId="34930" xr:uid="{00000000-0005-0000-0000-0000441D0000}"/>
    <cellStyle name="Normal 12 2 2 8" xfId="38524" xr:uid="{78819374-EDC9-4EF7-B10A-7089864ABC33}"/>
    <cellStyle name="Normal 12 2 2 9" xfId="42091" xr:uid="{C0739038-7DF9-4905-8944-8734C109E55B}"/>
    <cellStyle name="Normal 12 2 3" xfId="26599" xr:uid="{00000000-0005-0000-0000-0000451D0000}"/>
    <cellStyle name="Normal 12 2 3 2" xfId="29223" xr:uid="{00000000-0005-0000-0000-0000461D0000}"/>
    <cellStyle name="Normal 12 2 4" xfId="27083" xr:uid="{00000000-0005-0000-0000-0000471D0000}"/>
    <cellStyle name="Normal 12 2 4 2" xfId="29735" xr:uid="{00000000-0005-0000-0000-0000481D0000}"/>
    <cellStyle name="Normal 12 2 5" xfId="28650" xr:uid="{00000000-0005-0000-0000-0000491D0000}"/>
    <cellStyle name="Normal 12 2 6" xfId="30482" xr:uid="{00000000-0005-0000-0000-00004A1D0000}"/>
    <cellStyle name="Normal 12 2 7" xfId="26027" xr:uid="{00000000-0005-0000-0000-00004B1D0000}"/>
    <cellStyle name="Normal 12 3" xfId="6112" xr:uid="{00000000-0005-0000-0000-00004C1D0000}"/>
    <cellStyle name="Normal 12 3 2" xfId="10225" xr:uid="{00000000-0005-0000-0000-00004D1D0000}"/>
    <cellStyle name="Normal 12 3 2 2" xfId="17146" xr:uid="{00000000-0005-0000-0000-00004E1D0000}"/>
    <cellStyle name="Normal 12 3 2 2 2" xfId="29842" xr:uid="{00000000-0005-0000-0000-00004F1D0000}"/>
    <cellStyle name="Normal 12 3 2 3" xfId="21100" xr:uid="{00000000-0005-0000-0000-0000501D0000}"/>
    <cellStyle name="Normal 12 3 2 4" xfId="24892" xr:uid="{00000000-0005-0000-0000-0000511D0000}"/>
    <cellStyle name="Normal 12 3 2 5" xfId="27194" xr:uid="{00000000-0005-0000-0000-0000521D0000}"/>
    <cellStyle name="Normal 12 3 2 6" xfId="31214" xr:uid="{00000000-0005-0000-0000-0000531D0000}"/>
    <cellStyle name="Normal 12 3 2 7" xfId="34672" xr:uid="{00000000-0005-0000-0000-0000541D0000}"/>
    <cellStyle name="Normal 12 3 2 8" xfId="38266" xr:uid="{AF868797-01FC-4171-BDF4-D8958C8686F2}"/>
    <cellStyle name="Normal 12 3 2 9" xfId="41820" xr:uid="{DF07D381-0FBC-44CC-847F-FD6427CA5008}"/>
    <cellStyle name="Normal 12 3 3" xfId="28357" xr:uid="{00000000-0005-0000-0000-0000551D0000}"/>
    <cellStyle name="Normal 12 3 4" xfId="30506" xr:uid="{00000000-0005-0000-0000-0000561D0000}"/>
    <cellStyle name="Normal 12 3 5" xfId="25769" xr:uid="{00000000-0005-0000-0000-0000571D0000}"/>
    <cellStyle name="Normal 12 3 6" xfId="31129" xr:uid="{00000000-0005-0000-0000-0000581D0000}"/>
    <cellStyle name="Normal 12 4" xfId="7615" xr:uid="{00000000-0005-0000-0000-0000591D0000}"/>
    <cellStyle name="Normal 12 4 2" xfId="16619" xr:uid="{00000000-0005-0000-0000-00005A1D0000}"/>
    <cellStyle name="Normal 12 4 2 2" xfId="28685" xr:uid="{00000000-0005-0000-0000-00005B1D0000}"/>
    <cellStyle name="Normal 12 4 3" xfId="20586" xr:uid="{00000000-0005-0000-0000-00005C1D0000}"/>
    <cellStyle name="Normal 12 4 4" xfId="24358" xr:uid="{00000000-0005-0000-0000-00005D1D0000}"/>
    <cellStyle name="Normal 12 4 5" xfId="26062" xr:uid="{00000000-0005-0000-0000-00005E1D0000}"/>
    <cellStyle name="Normal 12 4 6" xfId="31215" xr:uid="{00000000-0005-0000-0000-00005F1D0000}"/>
    <cellStyle name="Normal 12 4 7" xfId="34158" xr:uid="{00000000-0005-0000-0000-0000601D0000}"/>
    <cellStyle name="Normal 12 4 8" xfId="37754" xr:uid="{77767796-7DD9-4B79-8410-0C320FD35005}"/>
    <cellStyle name="Normal 12 4 9" xfId="41291" xr:uid="{CE16394E-6C2F-4081-AFE4-9CC680720265}"/>
    <cellStyle name="Normal 12 5" xfId="13774" xr:uid="{00000000-0005-0000-0000-0000611D0000}"/>
    <cellStyle name="Normal 12 5 2" xfId="28964" xr:uid="{00000000-0005-0000-0000-0000621D0000}"/>
    <cellStyle name="Normal 12 5 3" xfId="26340" xr:uid="{00000000-0005-0000-0000-0000631D0000}"/>
    <cellStyle name="Normal 12 6" xfId="17495" xr:uid="{00000000-0005-0000-0000-0000641D0000}"/>
    <cellStyle name="Normal 12 6 2" xfId="29413" xr:uid="{00000000-0005-0000-0000-0000651D0000}"/>
    <cellStyle name="Normal 12 6 3" xfId="26773" xr:uid="{00000000-0005-0000-0000-0000661D0000}"/>
    <cellStyle name="Normal 12 7" xfId="17814" xr:uid="{00000000-0005-0000-0000-0000671D0000}"/>
    <cellStyle name="Normal 12 7 2" xfId="27924" xr:uid="{00000000-0005-0000-0000-0000681D0000}"/>
    <cellStyle name="Normal 12 8" xfId="17832" xr:uid="{00000000-0005-0000-0000-0000691D0000}"/>
    <cellStyle name="Normal 12 8 2" xfId="30218" xr:uid="{00000000-0005-0000-0000-00006A1D0000}"/>
    <cellStyle name="Normal 12 9" xfId="25259" xr:uid="{00000000-0005-0000-0000-00006B1D0000}"/>
    <cellStyle name="Normal 120" xfId="13868" xr:uid="{00000000-0005-0000-0000-00006C1D0000}"/>
    <cellStyle name="Normal 120 2" xfId="30989" xr:uid="{00000000-0005-0000-0000-00006D1D0000}"/>
    <cellStyle name="Normal 121" xfId="13869" xr:uid="{00000000-0005-0000-0000-00006E1D0000}"/>
    <cellStyle name="Normal 121 2" xfId="30990" xr:uid="{00000000-0005-0000-0000-00006F1D0000}"/>
    <cellStyle name="Normal 122" xfId="13870" xr:uid="{00000000-0005-0000-0000-0000701D0000}"/>
    <cellStyle name="Normal 122 2" xfId="30991" xr:uid="{00000000-0005-0000-0000-0000711D0000}"/>
    <cellStyle name="Normal 123" xfId="13871" xr:uid="{00000000-0005-0000-0000-0000721D0000}"/>
    <cellStyle name="Normal 123 2" xfId="30992" xr:uid="{00000000-0005-0000-0000-0000731D0000}"/>
    <cellStyle name="Normal 124" xfId="13872" xr:uid="{00000000-0005-0000-0000-0000741D0000}"/>
    <cellStyle name="Normal 124 2" xfId="30993" xr:uid="{00000000-0005-0000-0000-0000751D0000}"/>
    <cellStyle name="Normal 125" xfId="13875" xr:uid="{00000000-0005-0000-0000-0000761D0000}"/>
    <cellStyle name="Normal 126" xfId="17478" xr:uid="{00000000-0005-0000-0000-0000771D0000}"/>
    <cellStyle name="Normal 126 2" xfId="30994" xr:uid="{00000000-0005-0000-0000-0000781D0000}"/>
    <cellStyle name="Normal 127" xfId="17479" xr:uid="{00000000-0005-0000-0000-0000791D0000}"/>
    <cellStyle name="Normal 127 2" xfId="30995" xr:uid="{00000000-0005-0000-0000-00007A1D0000}"/>
    <cellStyle name="Normal 128" xfId="17482" xr:uid="{00000000-0005-0000-0000-00007B1D0000}"/>
    <cellStyle name="Normal 128 2" xfId="30996" xr:uid="{00000000-0005-0000-0000-00007C1D0000}"/>
    <cellStyle name="Normal 129" xfId="17493" xr:uid="{00000000-0005-0000-0000-00007D1D0000}"/>
    <cellStyle name="Normal 129 2" xfId="30997" xr:uid="{00000000-0005-0000-0000-00007E1D0000}"/>
    <cellStyle name="Normal 13" xfId="221" xr:uid="{00000000-0005-0000-0000-00007F1D0000}"/>
    <cellStyle name="Normal 13 10" xfId="13962" xr:uid="{00000000-0005-0000-0000-0000801D0000}"/>
    <cellStyle name="Normal 13 11" xfId="17925" xr:uid="{00000000-0005-0000-0000-0000811D0000}"/>
    <cellStyle name="Normal 13 12" xfId="21709" xr:uid="{00000000-0005-0000-0000-0000821D0000}"/>
    <cellStyle name="Normal 13 13" xfId="25260" xr:uid="{00000000-0005-0000-0000-0000831D0000}"/>
    <cellStyle name="Normal 13 14" xfId="31515" xr:uid="{00000000-0005-0000-0000-0000841D0000}"/>
    <cellStyle name="Normal 13 15" xfId="35120" xr:uid="{BF434278-DAFE-4F5B-9C6B-A63ADC3F25EE}"/>
    <cellStyle name="Normal 13 16" xfId="38662" xr:uid="{D589EF0E-3B0C-47A5-8FB0-E439D895C3F2}"/>
    <cellStyle name="Normal 13 2" xfId="1888" xr:uid="{00000000-0005-0000-0000-0000851D0000}"/>
    <cellStyle name="Normal 13 2 10" xfId="21875" xr:uid="{00000000-0005-0000-0000-0000861D0000}"/>
    <cellStyle name="Normal 13 2 11" xfId="26028" xr:uid="{00000000-0005-0000-0000-0000871D0000}"/>
    <cellStyle name="Normal 13 2 12" xfId="31681" xr:uid="{00000000-0005-0000-0000-0000881D0000}"/>
    <cellStyle name="Normal 13 2 13" xfId="35286" xr:uid="{9DE9CD05-FC28-4010-91D8-8E53D763DB64}"/>
    <cellStyle name="Normal 13 2 14" xfId="38828" xr:uid="{D814514C-7669-44AA-A6FC-DA361F2D2FFE}"/>
    <cellStyle name="Normal 13 2 2" xfId="5272" xr:uid="{00000000-0005-0000-0000-0000891D0000}"/>
    <cellStyle name="Normal 13 2 2 2" xfId="6779" xr:uid="{00000000-0005-0000-0000-00008A1D0000}"/>
    <cellStyle name="Normal 13 2 2 2 2" xfId="15824" xr:uid="{00000000-0005-0000-0000-00008B1D0000}"/>
    <cellStyle name="Normal 13 2 2 2 2 2" xfId="30101" xr:uid="{00000000-0005-0000-0000-00008C1D0000}"/>
    <cellStyle name="Normal 13 2 2 2 3" xfId="19789" xr:uid="{00000000-0005-0000-0000-00008D1D0000}"/>
    <cellStyle name="Normal 13 2 2 2 4" xfId="23566" xr:uid="{00000000-0005-0000-0000-00008E1D0000}"/>
    <cellStyle name="Normal 13 2 2 2 5" xfId="27455" xr:uid="{00000000-0005-0000-0000-00008F1D0000}"/>
    <cellStyle name="Normal 13 2 2 2 6" xfId="33373" xr:uid="{00000000-0005-0000-0000-0000901D0000}"/>
    <cellStyle name="Normal 13 2 2 2 7" xfId="36972" xr:uid="{65B62BEB-A3CD-4B93-B0B7-84D5BE4CEC1B}"/>
    <cellStyle name="Normal 13 2 2 2 8" xfId="40514" xr:uid="{30E1E911-D9AF-44EF-9547-71745E7AACC2}"/>
    <cellStyle name="Normal 13 2 2 3" xfId="14460" xr:uid="{00000000-0005-0000-0000-0000911D0000}"/>
    <cellStyle name="Normal 13 2 2 3 2" xfId="28945" xr:uid="{00000000-0005-0000-0000-0000921D0000}"/>
    <cellStyle name="Normal 13 2 2 4" xfId="18423" xr:uid="{00000000-0005-0000-0000-0000931D0000}"/>
    <cellStyle name="Normal 13 2 2 4 2" xfId="30765" xr:uid="{00000000-0005-0000-0000-0000941D0000}"/>
    <cellStyle name="Normal 13 2 2 5" xfId="22207" xr:uid="{00000000-0005-0000-0000-0000951D0000}"/>
    <cellStyle name="Normal 13 2 2 6" xfId="26321" xr:uid="{00000000-0005-0000-0000-0000961D0000}"/>
    <cellStyle name="Normal 13 2 2 7" xfId="32013" xr:uid="{00000000-0005-0000-0000-0000971D0000}"/>
    <cellStyle name="Normal 13 2 2 8" xfId="35618" xr:uid="{A6FDEBF4-A625-497B-976E-06B7892D83C0}"/>
    <cellStyle name="Normal 13 2 2 9" xfId="39160" xr:uid="{0C3E7872-34C2-430A-A211-0A6980CC7C39}"/>
    <cellStyle name="Normal 13 2 3" xfId="5604" xr:uid="{00000000-0005-0000-0000-0000981D0000}"/>
    <cellStyle name="Normal 13 2 3 2" xfId="7111" xr:uid="{00000000-0005-0000-0000-0000991D0000}"/>
    <cellStyle name="Normal 13 2 3 2 2" xfId="16156" xr:uid="{00000000-0005-0000-0000-00009A1D0000}"/>
    <cellStyle name="Normal 13 2 3 2 3" xfId="20121" xr:uid="{00000000-0005-0000-0000-00009B1D0000}"/>
    <cellStyle name="Normal 13 2 3 2 4" xfId="23898" xr:uid="{00000000-0005-0000-0000-00009C1D0000}"/>
    <cellStyle name="Normal 13 2 3 2 5" xfId="29224" xr:uid="{00000000-0005-0000-0000-00009D1D0000}"/>
    <cellStyle name="Normal 13 2 3 2 6" xfId="33705" xr:uid="{00000000-0005-0000-0000-00009E1D0000}"/>
    <cellStyle name="Normal 13 2 3 2 7" xfId="37304" xr:uid="{A44074AB-0E7C-4BD5-A519-B9C51CCF1C00}"/>
    <cellStyle name="Normal 13 2 3 2 8" xfId="40846" xr:uid="{FFBB577E-5751-4F96-A2B9-349C804305B0}"/>
    <cellStyle name="Normal 13 2 3 3" xfId="14792" xr:uid="{00000000-0005-0000-0000-00009F1D0000}"/>
    <cellStyle name="Normal 13 2 3 4" xfId="18755" xr:uid="{00000000-0005-0000-0000-0000A01D0000}"/>
    <cellStyle name="Normal 13 2 3 5" xfId="22539" xr:uid="{00000000-0005-0000-0000-0000A11D0000}"/>
    <cellStyle name="Normal 13 2 3 6" xfId="26600" xr:uid="{00000000-0005-0000-0000-0000A21D0000}"/>
    <cellStyle name="Normal 13 2 3 7" xfId="32345" xr:uid="{00000000-0005-0000-0000-0000A31D0000}"/>
    <cellStyle name="Normal 13 2 3 8" xfId="35950" xr:uid="{3A2F4C67-5C21-490C-A6EE-D937B440FEDA}"/>
    <cellStyle name="Normal 13 2 3 9" xfId="39492" xr:uid="{4B4B16FC-E2B9-4FBB-AE08-74E30ECF6E4B}"/>
    <cellStyle name="Normal 13 2 4" xfId="5936" xr:uid="{00000000-0005-0000-0000-0000A41D0000}"/>
    <cellStyle name="Normal 13 2 4 2" xfId="7443" xr:uid="{00000000-0005-0000-0000-0000A51D0000}"/>
    <cellStyle name="Normal 13 2 4 2 2" xfId="16488" xr:uid="{00000000-0005-0000-0000-0000A61D0000}"/>
    <cellStyle name="Normal 13 2 4 2 3" xfId="20453" xr:uid="{00000000-0005-0000-0000-0000A71D0000}"/>
    <cellStyle name="Normal 13 2 4 2 4" xfId="24230" xr:uid="{00000000-0005-0000-0000-0000A81D0000}"/>
    <cellStyle name="Normal 13 2 4 2 5" xfId="29738" xr:uid="{00000000-0005-0000-0000-0000A91D0000}"/>
    <cellStyle name="Normal 13 2 4 2 6" xfId="34037" xr:uid="{00000000-0005-0000-0000-0000AA1D0000}"/>
    <cellStyle name="Normal 13 2 4 2 7" xfId="37636" xr:uid="{992FAF98-1FD5-4937-82F0-B5AF477895A7}"/>
    <cellStyle name="Normal 13 2 4 2 8" xfId="41178" xr:uid="{C4390E17-2D8F-4D87-A8D6-7BDECCADAFAB}"/>
    <cellStyle name="Normal 13 2 4 3" xfId="15124" xr:uid="{00000000-0005-0000-0000-0000AB1D0000}"/>
    <cellStyle name="Normal 13 2 4 4" xfId="19087" xr:uid="{00000000-0005-0000-0000-0000AC1D0000}"/>
    <cellStyle name="Normal 13 2 4 5" xfId="22871" xr:uid="{00000000-0005-0000-0000-0000AD1D0000}"/>
    <cellStyle name="Normal 13 2 4 6" xfId="27086" xr:uid="{00000000-0005-0000-0000-0000AE1D0000}"/>
    <cellStyle name="Normal 13 2 4 7" xfId="32677" xr:uid="{00000000-0005-0000-0000-0000AF1D0000}"/>
    <cellStyle name="Normal 13 2 4 8" xfId="36282" xr:uid="{D90FBFE5-DC6F-4A00-BCD0-6C76C9B04046}"/>
    <cellStyle name="Normal 13 2 4 9" xfId="39824" xr:uid="{167447C2-5D66-4DCA-91B1-8E9C29E01DC0}"/>
    <cellStyle name="Normal 13 2 5" xfId="6447" xr:uid="{00000000-0005-0000-0000-0000B01D0000}"/>
    <cellStyle name="Normal 13 2 5 2" xfId="15492" xr:uid="{00000000-0005-0000-0000-0000B11D0000}"/>
    <cellStyle name="Normal 13 2 5 3" xfId="19457" xr:uid="{00000000-0005-0000-0000-0000B21D0000}"/>
    <cellStyle name="Normal 13 2 5 4" xfId="23234" xr:uid="{00000000-0005-0000-0000-0000B31D0000}"/>
    <cellStyle name="Normal 13 2 5 5" xfId="28653" xr:uid="{00000000-0005-0000-0000-0000B41D0000}"/>
    <cellStyle name="Normal 13 2 5 6" xfId="33041" xr:uid="{00000000-0005-0000-0000-0000B51D0000}"/>
    <cellStyle name="Normal 13 2 5 7" xfId="36640" xr:uid="{CB490EA7-CA2B-47C2-819C-6571D28405CF}"/>
    <cellStyle name="Normal 13 2 5 8" xfId="40182" xr:uid="{05E3AE60-A30C-4710-8F66-1162D5C8380B}"/>
    <cellStyle name="Normal 13 2 6" xfId="13661" xr:uid="{00000000-0005-0000-0000-0000B61D0000}"/>
    <cellStyle name="Normal 13 2 6 2" xfId="17407" xr:uid="{00000000-0005-0000-0000-0000B71D0000}"/>
    <cellStyle name="Normal 13 2 6 3" xfId="21359" xr:uid="{00000000-0005-0000-0000-0000B81D0000}"/>
    <cellStyle name="Normal 13 2 6 4" xfId="25165" xr:uid="{00000000-0005-0000-0000-0000B91D0000}"/>
    <cellStyle name="Normal 13 2 6 5" xfId="30485" xr:uid="{00000000-0005-0000-0000-0000BA1D0000}"/>
    <cellStyle name="Normal 13 2 6 6" xfId="34931" xr:uid="{00000000-0005-0000-0000-0000BB1D0000}"/>
    <cellStyle name="Normal 13 2 6 7" xfId="38525" xr:uid="{6E8B411C-C0F1-484F-8A4D-2C14CF809109}"/>
    <cellStyle name="Normal 13 2 6 8" xfId="42092" xr:uid="{6F32EE06-4A6F-4DB8-9C3B-EC9DDD4506D0}"/>
    <cellStyle name="Normal 13 2 7" xfId="4938" xr:uid="{00000000-0005-0000-0000-0000BC1D0000}"/>
    <cellStyle name="Normal 13 2 8" xfId="14128" xr:uid="{00000000-0005-0000-0000-0000BD1D0000}"/>
    <cellStyle name="Normal 13 2 9" xfId="18091" xr:uid="{00000000-0005-0000-0000-0000BE1D0000}"/>
    <cellStyle name="Normal 13 3" xfId="5106" xr:uid="{00000000-0005-0000-0000-0000BF1D0000}"/>
    <cellStyle name="Normal 13 3 10" xfId="38994" xr:uid="{CDB6DE93-0206-4FB9-A649-86568D2917EB}"/>
    <cellStyle name="Normal 13 3 2" xfId="6613" xr:uid="{00000000-0005-0000-0000-0000C01D0000}"/>
    <cellStyle name="Normal 13 3 2 2" xfId="15658" xr:uid="{00000000-0005-0000-0000-0000C11D0000}"/>
    <cellStyle name="Normal 13 3 2 2 2" xfId="29843" xr:uid="{00000000-0005-0000-0000-0000C21D0000}"/>
    <cellStyle name="Normal 13 3 2 3" xfId="19623" xr:uid="{00000000-0005-0000-0000-0000C31D0000}"/>
    <cellStyle name="Normal 13 3 2 4" xfId="23400" xr:uid="{00000000-0005-0000-0000-0000C41D0000}"/>
    <cellStyle name="Normal 13 3 2 5" xfId="27195" xr:uid="{00000000-0005-0000-0000-0000C51D0000}"/>
    <cellStyle name="Normal 13 3 2 6" xfId="33207" xr:uid="{00000000-0005-0000-0000-0000C61D0000}"/>
    <cellStyle name="Normal 13 3 2 7" xfId="36806" xr:uid="{62EB4C56-EFE2-4E45-B175-0FDF8EFC9AFF}"/>
    <cellStyle name="Normal 13 3 2 8" xfId="40348" xr:uid="{BF8DAE70-62A2-41E0-A736-91DF5C9068DD}"/>
    <cellStyle name="Normal 13 3 3" xfId="10226" xr:uid="{00000000-0005-0000-0000-0000C71D0000}"/>
    <cellStyle name="Normal 13 3 3 2" xfId="17147" xr:uid="{00000000-0005-0000-0000-0000C81D0000}"/>
    <cellStyle name="Normal 13 3 3 3" xfId="21101" xr:uid="{00000000-0005-0000-0000-0000C91D0000}"/>
    <cellStyle name="Normal 13 3 3 4" xfId="24893" xr:uid="{00000000-0005-0000-0000-0000CA1D0000}"/>
    <cellStyle name="Normal 13 3 3 5" xfId="28358" xr:uid="{00000000-0005-0000-0000-0000CB1D0000}"/>
    <cellStyle name="Normal 13 3 3 6" xfId="34673" xr:uid="{00000000-0005-0000-0000-0000CC1D0000}"/>
    <cellStyle name="Normal 13 3 3 7" xfId="38267" xr:uid="{D5B64EA4-AD7F-480B-A201-17E784D3A8F1}"/>
    <cellStyle name="Normal 13 3 3 8" xfId="41821" xr:uid="{45166BCE-339C-4F38-B59D-D496DCA5C66E}"/>
    <cellStyle name="Normal 13 3 4" xfId="14294" xr:uid="{00000000-0005-0000-0000-0000CD1D0000}"/>
    <cellStyle name="Normal 13 3 4 2" xfId="30507" xr:uid="{00000000-0005-0000-0000-0000CE1D0000}"/>
    <cellStyle name="Normal 13 3 5" xfId="18257" xr:uid="{00000000-0005-0000-0000-0000CF1D0000}"/>
    <cellStyle name="Normal 13 3 6" xfId="22041" xr:uid="{00000000-0005-0000-0000-0000D01D0000}"/>
    <cellStyle name="Normal 13 3 7" xfId="25770" xr:uid="{00000000-0005-0000-0000-0000D11D0000}"/>
    <cellStyle name="Normal 13 3 8" xfId="31847" xr:uid="{00000000-0005-0000-0000-0000D21D0000}"/>
    <cellStyle name="Normal 13 3 9" xfId="35452" xr:uid="{BCEF2C5C-FE8B-4618-BCBC-2F098F69A3FA}"/>
    <cellStyle name="Normal 13 4" xfId="5438" xr:uid="{00000000-0005-0000-0000-0000D31D0000}"/>
    <cellStyle name="Normal 13 4 2" xfId="6945" xr:uid="{00000000-0005-0000-0000-0000D41D0000}"/>
    <cellStyle name="Normal 13 4 2 2" xfId="15990" xr:uid="{00000000-0005-0000-0000-0000D51D0000}"/>
    <cellStyle name="Normal 13 4 2 3" xfId="19955" xr:uid="{00000000-0005-0000-0000-0000D61D0000}"/>
    <cellStyle name="Normal 13 4 2 4" xfId="23732" xr:uid="{00000000-0005-0000-0000-0000D71D0000}"/>
    <cellStyle name="Normal 13 4 2 5" xfId="28686" xr:uid="{00000000-0005-0000-0000-0000D81D0000}"/>
    <cellStyle name="Normal 13 4 2 6" xfId="33539" xr:uid="{00000000-0005-0000-0000-0000D91D0000}"/>
    <cellStyle name="Normal 13 4 2 7" xfId="37138" xr:uid="{F1A80EBD-0474-48F3-8AB8-B5FCFDA13011}"/>
    <cellStyle name="Normal 13 4 2 8" xfId="40680" xr:uid="{589B2017-5CFA-4990-B53F-1FE33CE556FA}"/>
    <cellStyle name="Normal 13 4 3" xfId="14626" xr:uid="{00000000-0005-0000-0000-0000DA1D0000}"/>
    <cellStyle name="Normal 13 4 4" xfId="18589" xr:uid="{00000000-0005-0000-0000-0000DB1D0000}"/>
    <cellStyle name="Normal 13 4 5" xfId="22373" xr:uid="{00000000-0005-0000-0000-0000DC1D0000}"/>
    <cellStyle name="Normal 13 4 6" xfId="26063" xr:uid="{00000000-0005-0000-0000-0000DD1D0000}"/>
    <cellStyle name="Normal 13 4 7" xfId="32179" xr:uid="{00000000-0005-0000-0000-0000DE1D0000}"/>
    <cellStyle name="Normal 13 4 8" xfId="35784" xr:uid="{EA053245-0C7F-4058-A18E-36FB928F38C1}"/>
    <cellStyle name="Normal 13 4 9" xfId="39326" xr:uid="{7E825E85-1A7A-4865-8D68-88A632A2FC93}"/>
    <cellStyle name="Normal 13 5" xfId="5770" xr:uid="{00000000-0005-0000-0000-0000DF1D0000}"/>
    <cellStyle name="Normal 13 5 2" xfId="7277" xr:uid="{00000000-0005-0000-0000-0000E01D0000}"/>
    <cellStyle name="Normal 13 5 2 2" xfId="16322" xr:uid="{00000000-0005-0000-0000-0000E11D0000}"/>
    <cellStyle name="Normal 13 5 2 3" xfId="20287" xr:uid="{00000000-0005-0000-0000-0000E21D0000}"/>
    <cellStyle name="Normal 13 5 2 4" xfId="24064" xr:uid="{00000000-0005-0000-0000-0000E31D0000}"/>
    <cellStyle name="Normal 13 5 2 5" xfId="28965" xr:uid="{00000000-0005-0000-0000-0000E41D0000}"/>
    <cellStyle name="Normal 13 5 2 6" xfId="33871" xr:uid="{00000000-0005-0000-0000-0000E51D0000}"/>
    <cellStyle name="Normal 13 5 2 7" xfId="37470" xr:uid="{BDB54827-8519-4BEB-BF4D-0DEA6F61678C}"/>
    <cellStyle name="Normal 13 5 2 8" xfId="41012" xr:uid="{36600729-3804-4313-864C-AA8DF1CC4EF7}"/>
    <cellStyle name="Normal 13 5 3" xfId="14958" xr:uid="{00000000-0005-0000-0000-0000E61D0000}"/>
    <cellStyle name="Normal 13 5 4" xfId="18921" xr:uid="{00000000-0005-0000-0000-0000E71D0000}"/>
    <cellStyle name="Normal 13 5 5" xfId="22705" xr:uid="{00000000-0005-0000-0000-0000E81D0000}"/>
    <cellStyle name="Normal 13 5 6" xfId="26341" xr:uid="{00000000-0005-0000-0000-0000E91D0000}"/>
    <cellStyle name="Normal 13 5 7" xfId="32511" xr:uid="{00000000-0005-0000-0000-0000EA1D0000}"/>
    <cellStyle name="Normal 13 5 8" xfId="36116" xr:uid="{CBAFDDB1-689F-490C-B4EB-EAE6C4405910}"/>
    <cellStyle name="Normal 13 5 9" xfId="39658" xr:uid="{B7C62671-537A-41EE-B761-F2BA39E00607}"/>
    <cellStyle name="Normal 13 6" xfId="6113" xr:uid="{00000000-0005-0000-0000-0000EB1D0000}"/>
    <cellStyle name="Normal 13 6 2" xfId="29414" xr:uid="{00000000-0005-0000-0000-0000EC1D0000}"/>
    <cellStyle name="Normal 13 6 3" xfId="26774" xr:uid="{00000000-0005-0000-0000-0000ED1D0000}"/>
    <cellStyle name="Normal 13 7" xfId="6281" xr:uid="{00000000-0005-0000-0000-0000EE1D0000}"/>
    <cellStyle name="Normal 13 7 2" xfId="15326" xr:uid="{00000000-0005-0000-0000-0000EF1D0000}"/>
    <cellStyle name="Normal 13 7 3" xfId="19291" xr:uid="{00000000-0005-0000-0000-0000F01D0000}"/>
    <cellStyle name="Normal 13 7 4" xfId="23068" xr:uid="{00000000-0005-0000-0000-0000F11D0000}"/>
    <cellStyle name="Normal 13 7 5" xfId="27925" xr:uid="{00000000-0005-0000-0000-0000F21D0000}"/>
    <cellStyle name="Normal 13 7 6" xfId="32875" xr:uid="{00000000-0005-0000-0000-0000F31D0000}"/>
    <cellStyle name="Normal 13 7 7" xfId="36474" xr:uid="{5B08508A-8757-4BBC-88A8-9655EE83066A}"/>
    <cellStyle name="Normal 13 7 8" xfId="40016" xr:uid="{6F682F0E-89C9-4CF1-8F60-B04023718F7D}"/>
    <cellStyle name="Normal 13 8" xfId="7616" xr:uid="{00000000-0005-0000-0000-0000F41D0000}"/>
    <cellStyle name="Normal 13 8 2" xfId="16620" xr:uid="{00000000-0005-0000-0000-0000F51D0000}"/>
    <cellStyle name="Normal 13 8 3" xfId="20587" xr:uid="{00000000-0005-0000-0000-0000F61D0000}"/>
    <cellStyle name="Normal 13 8 4" xfId="24359" xr:uid="{00000000-0005-0000-0000-0000F71D0000}"/>
    <cellStyle name="Normal 13 8 5" xfId="30219" xr:uid="{00000000-0005-0000-0000-0000F81D0000}"/>
    <cellStyle name="Normal 13 8 6" xfId="34159" xr:uid="{00000000-0005-0000-0000-0000F91D0000}"/>
    <cellStyle name="Normal 13 8 7" xfId="37755" xr:uid="{23B9AFAE-964B-469B-9B44-7FF664849179}"/>
    <cellStyle name="Normal 13 8 8" xfId="41292" xr:uid="{B62516C7-4D7B-4026-9508-AB46A4A87FCD}"/>
    <cellStyle name="Normal 13 9" xfId="4769" xr:uid="{00000000-0005-0000-0000-0000FA1D0000}"/>
    <cellStyle name="Normal 130" xfId="17501" xr:uid="{00000000-0005-0000-0000-0000FB1D0000}"/>
    <cellStyle name="Normal 130 2" xfId="30998" xr:uid="{00000000-0005-0000-0000-0000FC1D0000}"/>
    <cellStyle name="Normal 131" xfId="17505" xr:uid="{00000000-0005-0000-0000-0000FD1D0000}"/>
    <cellStyle name="Normal 131 2" xfId="30999" xr:uid="{00000000-0005-0000-0000-0000FE1D0000}"/>
    <cellStyle name="Normal 132" xfId="17507" xr:uid="{00000000-0005-0000-0000-0000FF1D0000}"/>
    <cellStyle name="Normal 132 2" xfId="31000" xr:uid="{00000000-0005-0000-0000-0000001E0000}"/>
    <cellStyle name="Normal 133" xfId="17509" xr:uid="{00000000-0005-0000-0000-0000011E0000}"/>
    <cellStyle name="Normal 133 2" xfId="31001" xr:uid="{00000000-0005-0000-0000-0000021E0000}"/>
    <cellStyle name="Normal 134" xfId="17511" xr:uid="{00000000-0005-0000-0000-0000031E0000}"/>
    <cellStyle name="Normal 134 2" xfId="31002" xr:uid="{00000000-0005-0000-0000-0000041E0000}"/>
    <cellStyle name="Normal 135" xfId="17513" xr:uid="{00000000-0005-0000-0000-0000051E0000}"/>
    <cellStyle name="Normal 135 2" xfId="31003" xr:uid="{00000000-0005-0000-0000-0000061E0000}"/>
    <cellStyle name="Normal 136" xfId="17515" xr:uid="{00000000-0005-0000-0000-0000071E0000}"/>
    <cellStyle name="Normal 136 2" xfId="31004" xr:uid="{00000000-0005-0000-0000-0000081E0000}"/>
    <cellStyle name="Normal 137" xfId="17517" xr:uid="{00000000-0005-0000-0000-0000091E0000}"/>
    <cellStyle name="Normal 137 2" xfId="31005" xr:uid="{00000000-0005-0000-0000-00000A1E0000}"/>
    <cellStyle name="Normal 138" xfId="17519" xr:uid="{00000000-0005-0000-0000-00000B1E0000}"/>
    <cellStyle name="Normal 138 2" xfId="31006" xr:uid="{00000000-0005-0000-0000-00000C1E0000}"/>
    <cellStyle name="Normal 139" xfId="17521" xr:uid="{00000000-0005-0000-0000-00000D1E0000}"/>
    <cellStyle name="Normal 139 2" xfId="31007" xr:uid="{00000000-0005-0000-0000-00000E1E0000}"/>
    <cellStyle name="Normal 14" xfId="222" xr:uid="{00000000-0005-0000-0000-00000F1E0000}"/>
    <cellStyle name="Normal 14 2" xfId="1889" xr:uid="{00000000-0005-0000-0000-0000101E0000}"/>
    <cellStyle name="Normal 14 2 2" xfId="13668" xr:uid="{00000000-0005-0000-0000-0000111E0000}"/>
    <cellStyle name="Normal 14 2 2 10" xfId="42099" xr:uid="{4AD28FC0-EE2B-45F7-B2B9-6958F06D5677}"/>
    <cellStyle name="Normal 14 2 2 2" xfId="17414" xr:uid="{00000000-0005-0000-0000-0000121E0000}"/>
    <cellStyle name="Normal 14 2 2 2 2" xfId="27462" xr:uid="{00000000-0005-0000-0000-0000131E0000}"/>
    <cellStyle name="Normal 14 2 2 2 2 2" xfId="30108" xr:uid="{00000000-0005-0000-0000-0000141E0000}"/>
    <cellStyle name="Normal 14 2 2 2 3" xfId="28952" xr:uid="{00000000-0005-0000-0000-0000151E0000}"/>
    <cellStyle name="Normal 14 2 2 2 4" xfId="30772" xr:uid="{00000000-0005-0000-0000-0000161E0000}"/>
    <cellStyle name="Normal 14 2 2 2 5" xfId="26328" xr:uid="{00000000-0005-0000-0000-0000171E0000}"/>
    <cellStyle name="Normal 14 2 2 3" xfId="21366" xr:uid="{00000000-0005-0000-0000-0000181E0000}"/>
    <cellStyle name="Normal 14 2 2 3 2" xfId="29231" xr:uid="{00000000-0005-0000-0000-0000191E0000}"/>
    <cellStyle name="Normal 14 2 2 3 3" xfId="26607" xr:uid="{00000000-0005-0000-0000-00001A1E0000}"/>
    <cellStyle name="Normal 14 2 2 4" xfId="25172" xr:uid="{00000000-0005-0000-0000-00001B1E0000}"/>
    <cellStyle name="Normal 14 2 2 4 2" xfId="29745" xr:uid="{00000000-0005-0000-0000-00001C1E0000}"/>
    <cellStyle name="Normal 14 2 2 4 3" xfId="27093" xr:uid="{00000000-0005-0000-0000-00001D1E0000}"/>
    <cellStyle name="Normal 14 2 2 5" xfId="28660" xr:uid="{00000000-0005-0000-0000-00001E1E0000}"/>
    <cellStyle name="Normal 14 2 2 6" xfId="30492" xr:uid="{00000000-0005-0000-0000-00001F1E0000}"/>
    <cellStyle name="Normal 14 2 2 7" xfId="26035" xr:uid="{00000000-0005-0000-0000-0000201E0000}"/>
    <cellStyle name="Normal 14 2 2 8" xfId="34938" xr:uid="{00000000-0005-0000-0000-0000211E0000}"/>
    <cellStyle name="Normal 14 2 2 9" xfId="38532" xr:uid="{9980AF3A-E1C4-4D91-94C4-216C17FB3152}"/>
    <cellStyle name="Normal 14 2 3" xfId="13662" xr:uid="{00000000-0005-0000-0000-0000221E0000}"/>
    <cellStyle name="Normal 14 2 3 2" xfId="17408" xr:uid="{00000000-0005-0000-0000-0000231E0000}"/>
    <cellStyle name="Normal 14 2 3 2 2" xfId="30102" xr:uid="{00000000-0005-0000-0000-0000241E0000}"/>
    <cellStyle name="Normal 14 2 3 2 3" xfId="27456" xr:uid="{00000000-0005-0000-0000-0000251E0000}"/>
    <cellStyle name="Normal 14 2 3 3" xfId="21360" xr:uid="{00000000-0005-0000-0000-0000261E0000}"/>
    <cellStyle name="Normal 14 2 3 3 2" xfId="28946" xr:uid="{00000000-0005-0000-0000-0000271E0000}"/>
    <cellStyle name="Normal 14 2 3 4" xfId="25166" xr:uid="{00000000-0005-0000-0000-0000281E0000}"/>
    <cellStyle name="Normal 14 2 3 4 2" xfId="30766" xr:uid="{00000000-0005-0000-0000-0000291E0000}"/>
    <cellStyle name="Normal 14 2 3 5" xfId="26322" xr:uid="{00000000-0005-0000-0000-00002A1E0000}"/>
    <cellStyle name="Normal 14 2 3 6" xfId="34932" xr:uid="{00000000-0005-0000-0000-00002B1E0000}"/>
    <cellStyle name="Normal 14 2 3 7" xfId="38526" xr:uid="{6D7F392A-F715-4800-A940-68A353A88C24}"/>
    <cellStyle name="Normal 14 2 3 8" xfId="42093" xr:uid="{432B0DEB-BA6E-4E8F-AA81-607CC1A10735}"/>
    <cellStyle name="Normal 14 2 4" xfId="6114" xr:uid="{00000000-0005-0000-0000-00002C1E0000}"/>
    <cellStyle name="Normal 14 2 4 2" xfId="29225" xr:uid="{00000000-0005-0000-0000-00002D1E0000}"/>
    <cellStyle name="Normal 14 2 4 3" xfId="26601" xr:uid="{00000000-0005-0000-0000-00002E1E0000}"/>
    <cellStyle name="Normal 14 2 5" xfId="27087" xr:uid="{00000000-0005-0000-0000-00002F1E0000}"/>
    <cellStyle name="Normal 14 2 5 2" xfId="29739" xr:uid="{00000000-0005-0000-0000-0000301E0000}"/>
    <cellStyle name="Normal 14 2 6" xfId="28654" xr:uid="{00000000-0005-0000-0000-0000311E0000}"/>
    <cellStyle name="Normal 14 2 7" xfId="30486" xr:uid="{00000000-0005-0000-0000-0000321E0000}"/>
    <cellStyle name="Normal 14 2 8" xfId="26029" xr:uid="{00000000-0005-0000-0000-0000331E0000}"/>
    <cellStyle name="Normal 14 3" xfId="10227" xr:uid="{00000000-0005-0000-0000-0000341E0000}"/>
    <cellStyle name="Normal 14 3 2" xfId="17148" xr:uid="{00000000-0005-0000-0000-0000351E0000}"/>
    <cellStyle name="Normal 14 3 2 2" xfId="29844" xr:uid="{00000000-0005-0000-0000-0000361E0000}"/>
    <cellStyle name="Normal 14 3 2 3" xfId="27196" xr:uid="{00000000-0005-0000-0000-0000371E0000}"/>
    <cellStyle name="Normal 14 3 3" xfId="21102" xr:uid="{00000000-0005-0000-0000-0000381E0000}"/>
    <cellStyle name="Normal 14 3 3 2" xfId="28359" xr:uid="{00000000-0005-0000-0000-0000391E0000}"/>
    <cellStyle name="Normal 14 3 4" xfId="24894" xr:uid="{00000000-0005-0000-0000-00003A1E0000}"/>
    <cellStyle name="Normal 14 3 4 2" xfId="30508" xr:uid="{00000000-0005-0000-0000-00003B1E0000}"/>
    <cellStyle name="Normal 14 3 5" xfId="25771" xr:uid="{00000000-0005-0000-0000-00003C1E0000}"/>
    <cellStyle name="Normal 14 3 6" xfId="34674" xr:uid="{00000000-0005-0000-0000-00003D1E0000}"/>
    <cellStyle name="Normal 14 3 7" xfId="38268" xr:uid="{928CC748-A7A8-4128-A55D-230C6B8A1F3C}"/>
    <cellStyle name="Normal 14 3 8" xfId="41822" xr:uid="{01E1BCB6-550D-455E-AAA3-77D12D3D28D5}"/>
    <cellStyle name="Normal 14 4" xfId="7617" xr:uid="{00000000-0005-0000-0000-00003E1E0000}"/>
    <cellStyle name="Normal 14 4 2" xfId="16621" xr:uid="{00000000-0005-0000-0000-00003F1E0000}"/>
    <cellStyle name="Normal 14 4 2 2" xfId="28687" xr:uid="{00000000-0005-0000-0000-0000401E0000}"/>
    <cellStyle name="Normal 14 4 3" xfId="20588" xr:uid="{00000000-0005-0000-0000-0000411E0000}"/>
    <cellStyle name="Normal 14 4 4" xfId="24360" xr:uid="{00000000-0005-0000-0000-0000421E0000}"/>
    <cellStyle name="Normal 14 4 5" xfId="26064" xr:uid="{00000000-0005-0000-0000-0000431E0000}"/>
    <cellStyle name="Normal 14 4 6" xfId="34160" xr:uid="{00000000-0005-0000-0000-0000441E0000}"/>
    <cellStyle name="Normal 14 4 7" xfId="37756" xr:uid="{6D6350DF-FD61-497F-B449-D9BC74D5E3D8}"/>
    <cellStyle name="Normal 14 4 8" xfId="41293" xr:uid="{7F720AB5-2BB8-4E80-9CD7-13652C8541FF}"/>
    <cellStyle name="Normal 14 5" xfId="4852" xr:uid="{00000000-0005-0000-0000-0000451E0000}"/>
    <cellStyle name="Normal 14 5 2" xfId="28966" xr:uid="{00000000-0005-0000-0000-0000461E0000}"/>
    <cellStyle name="Normal 14 5 3" xfId="26342" xr:uid="{00000000-0005-0000-0000-0000471E0000}"/>
    <cellStyle name="Normal 14 6" xfId="26775" xr:uid="{00000000-0005-0000-0000-0000481E0000}"/>
    <cellStyle name="Normal 14 6 2" xfId="29415" xr:uid="{00000000-0005-0000-0000-0000491E0000}"/>
    <cellStyle name="Normal 14 7" xfId="27926" xr:uid="{00000000-0005-0000-0000-00004A1E0000}"/>
    <cellStyle name="Normal 14 8" xfId="30220" xr:uid="{00000000-0005-0000-0000-00004B1E0000}"/>
    <cellStyle name="Normal 14 9" xfId="25261" xr:uid="{00000000-0005-0000-0000-00004C1E0000}"/>
    <cellStyle name="Normal 140" xfId="17523" xr:uid="{00000000-0005-0000-0000-00004D1E0000}"/>
    <cellStyle name="Normal 140 2" xfId="31008" xr:uid="{00000000-0005-0000-0000-00004E1E0000}"/>
    <cellStyle name="Normal 141" xfId="17525" xr:uid="{00000000-0005-0000-0000-00004F1E0000}"/>
    <cellStyle name="Normal 141 2" xfId="31009" xr:uid="{00000000-0005-0000-0000-0000501E0000}"/>
    <cellStyle name="Normal 142" xfId="17527" xr:uid="{00000000-0005-0000-0000-0000511E0000}"/>
    <cellStyle name="Normal 142 2" xfId="31010" xr:uid="{00000000-0005-0000-0000-0000521E0000}"/>
    <cellStyle name="Normal 143" xfId="17529" xr:uid="{00000000-0005-0000-0000-0000531E0000}"/>
    <cellStyle name="Normal 143 2" xfId="31011" xr:uid="{00000000-0005-0000-0000-0000541E0000}"/>
    <cellStyle name="Normal 144" xfId="17531" xr:uid="{00000000-0005-0000-0000-0000551E0000}"/>
    <cellStyle name="Normal 144 2" xfId="31012" xr:uid="{00000000-0005-0000-0000-0000561E0000}"/>
    <cellStyle name="Normal 145" xfId="17533" xr:uid="{00000000-0005-0000-0000-0000571E0000}"/>
    <cellStyle name="Normal 145 2" xfId="31013" xr:uid="{00000000-0005-0000-0000-0000581E0000}"/>
    <cellStyle name="Normal 146" xfId="17535" xr:uid="{00000000-0005-0000-0000-0000591E0000}"/>
    <cellStyle name="Normal 146 2" xfId="31014" xr:uid="{00000000-0005-0000-0000-00005A1E0000}"/>
    <cellStyle name="Normal 147" xfId="17537" xr:uid="{00000000-0005-0000-0000-00005B1E0000}"/>
    <cellStyle name="Normal 147 2" xfId="31015" xr:uid="{00000000-0005-0000-0000-00005C1E0000}"/>
    <cellStyle name="Normal 148" xfId="17539" xr:uid="{00000000-0005-0000-0000-00005D1E0000}"/>
    <cellStyle name="Normal 148 2" xfId="31016" xr:uid="{00000000-0005-0000-0000-00005E1E0000}"/>
    <cellStyle name="Normal 149" xfId="17541" xr:uid="{00000000-0005-0000-0000-00005F1E0000}"/>
    <cellStyle name="Normal 149 2" xfId="31017" xr:uid="{00000000-0005-0000-0000-0000601E0000}"/>
    <cellStyle name="Normal 15" xfId="236" xr:uid="{00000000-0005-0000-0000-0000611E0000}"/>
    <cellStyle name="Normal 15 10" xfId="25262" xr:uid="{00000000-0005-0000-0000-0000621E0000}"/>
    <cellStyle name="Normal 15 2" xfId="278" xr:uid="{00000000-0005-0000-0000-0000631E0000}"/>
    <cellStyle name="Normal 15 2 2" xfId="13666" xr:uid="{00000000-0005-0000-0000-0000641E0000}"/>
    <cellStyle name="Normal 15 2 2 10" xfId="34936" xr:uid="{00000000-0005-0000-0000-0000651E0000}"/>
    <cellStyle name="Normal 15 2 2 11" xfId="38530" xr:uid="{4130BB61-6F97-4C28-B394-FAFCB8F24C9F}"/>
    <cellStyle name="Normal 15 2 2 12" xfId="42097" xr:uid="{A3D50640-D4CC-4561-B28F-B72DF2D674AA}"/>
    <cellStyle name="Normal 15 2 2 2" xfId="13667" xr:uid="{00000000-0005-0000-0000-0000661E0000}"/>
    <cellStyle name="Normal 15 2 2 2 10" xfId="38531" xr:uid="{9E4FBBAD-26BC-4CE1-A3B5-B6F4E1A784C3}"/>
    <cellStyle name="Normal 15 2 2 2 11" xfId="42098" xr:uid="{97851975-CC8B-4436-AF2A-217A305BA8DA}"/>
    <cellStyle name="Normal 15 2 2 2 2" xfId="13673" xr:uid="{00000000-0005-0000-0000-0000671E0000}"/>
    <cellStyle name="Normal 15 2 2 2 2 10" xfId="42104" xr:uid="{388C1554-A59C-4958-91EA-3A668254504D}"/>
    <cellStyle name="Normal 15 2 2 2 2 2" xfId="17419" xr:uid="{00000000-0005-0000-0000-0000681E0000}"/>
    <cellStyle name="Normal 15 2 2 2 2 2 2" xfId="27467" xr:uid="{00000000-0005-0000-0000-0000691E0000}"/>
    <cellStyle name="Normal 15 2 2 2 2 2 2 2" xfId="30113" xr:uid="{00000000-0005-0000-0000-00006A1E0000}"/>
    <cellStyle name="Normal 15 2 2 2 2 2 3" xfId="28957" xr:uid="{00000000-0005-0000-0000-00006B1E0000}"/>
    <cellStyle name="Normal 15 2 2 2 2 2 4" xfId="30777" xr:uid="{00000000-0005-0000-0000-00006C1E0000}"/>
    <cellStyle name="Normal 15 2 2 2 2 2 5" xfId="26333" xr:uid="{00000000-0005-0000-0000-00006D1E0000}"/>
    <cellStyle name="Normal 15 2 2 2 2 3" xfId="21371" xr:uid="{00000000-0005-0000-0000-00006E1E0000}"/>
    <cellStyle name="Normal 15 2 2 2 2 3 2" xfId="29236" xr:uid="{00000000-0005-0000-0000-00006F1E0000}"/>
    <cellStyle name="Normal 15 2 2 2 2 3 3" xfId="26612" xr:uid="{00000000-0005-0000-0000-0000701E0000}"/>
    <cellStyle name="Normal 15 2 2 2 2 4" xfId="25177" xr:uid="{00000000-0005-0000-0000-0000711E0000}"/>
    <cellStyle name="Normal 15 2 2 2 2 4 2" xfId="29750" xr:uid="{00000000-0005-0000-0000-0000721E0000}"/>
    <cellStyle name="Normal 15 2 2 2 2 4 3" xfId="27098" xr:uid="{00000000-0005-0000-0000-0000731E0000}"/>
    <cellStyle name="Normal 15 2 2 2 2 5" xfId="28665" xr:uid="{00000000-0005-0000-0000-0000741E0000}"/>
    <cellStyle name="Normal 15 2 2 2 2 6" xfId="30497" xr:uid="{00000000-0005-0000-0000-0000751E0000}"/>
    <cellStyle name="Normal 15 2 2 2 2 7" xfId="26040" xr:uid="{00000000-0005-0000-0000-0000761E0000}"/>
    <cellStyle name="Normal 15 2 2 2 2 8" xfId="34943" xr:uid="{00000000-0005-0000-0000-0000771E0000}"/>
    <cellStyle name="Normal 15 2 2 2 2 9" xfId="38537" xr:uid="{2DA0B297-EAC2-468B-B426-E186F23312F1}"/>
    <cellStyle name="Normal 15 2 2 2 3" xfId="17413" xr:uid="{00000000-0005-0000-0000-0000781E0000}"/>
    <cellStyle name="Normal 15 2 2 2 3 2" xfId="27461" xr:uid="{00000000-0005-0000-0000-0000791E0000}"/>
    <cellStyle name="Normal 15 2 2 2 3 2 2" xfId="30107" xr:uid="{00000000-0005-0000-0000-00007A1E0000}"/>
    <cellStyle name="Normal 15 2 2 2 3 3" xfId="28951" xr:uid="{00000000-0005-0000-0000-00007B1E0000}"/>
    <cellStyle name="Normal 15 2 2 2 3 4" xfId="30771" xr:uid="{00000000-0005-0000-0000-00007C1E0000}"/>
    <cellStyle name="Normal 15 2 2 2 3 5" xfId="26327" xr:uid="{00000000-0005-0000-0000-00007D1E0000}"/>
    <cellStyle name="Normal 15 2 2 2 4" xfId="21365" xr:uid="{00000000-0005-0000-0000-00007E1E0000}"/>
    <cellStyle name="Normal 15 2 2 2 4 2" xfId="29230" xr:uid="{00000000-0005-0000-0000-00007F1E0000}"/>
    <cellStyle name="Normal 15 2 2 2 4 3" xfId="26606" xr:uid="{00000000-0005-0000-0000-0000801E0000}"/>
    <cellStyle name="Normal 15 2 2 2 5" xfId="25171" xr:uid="{00000000-0005-0000-0000-0000811E0000}"/>
    <cellStyle name="Normal 15 2 2 2 5 2" xfId="29744" xr:uid="{00000000-0005-0000-0000-0000821E0000}"/>
    <cellStyle name="Normal 15 2 2 2 5 3" xfId="27092" xr:uid="{00000000-0005-0000-0000-0000831E0000}"/>
    <cellStyle name="Normal 15 2 2 2 6" xfId="28659" xr:uid="{00000000-0005-0000-0000-0000841E0000}"/>
    <cellStyle name="Normal 15 2 2 2 7" xfId="30491" xr:uid="{00000000-0005-0000-0000-0000851E0000}"/>
    <cellStyle name="Normal 15 2 2 2 8" xfId="26034" xr:uid="{00000000-0005-0000-0000-0000861E0000}"/>
    <cellStyle name="Normal 15 2 2 2 9" xfId="34937" xr:uid="{00000000-0005-0000-0000-0000871E0000}"/>
    <cellStyle name="Normal 15 2 2 3" xfId="13672" xr:uid="{00000000-0005-0000-0000-0000881E0000}"/>
    <cellStyle name="Normal 15 2 2 3 10" xfId="42103" xr:uid="{30CC8605-AFED-4092-BDF8-7C1B6DC1DE68}"/>
    <cellStyle name="Normal 15 2 2 3 2" xfId="17418" xr:uid="{00000000-0005-0000-0000-0000891E0000}"/>
    <cellStyle name="Normal 15 2 2 3 2 2" xfId="27466" xr:uid="{00000000-0005-0000-0000-00008A1E0000}"/>
    <cellStyle name="Normal 15 2 2 3 2 2 2" xfId="30112" xr:uid="{00000000-0005-0000-0000-00008B1E0000}"/>
    <cellStyle name="Normal 15 2 2 3 2 3" xfId="28956" xr:uid="{00000000-0005-0000-0000-00008C1E0000}"/>
    <cellStyle name="Normal 15 2 2 3 2 4" xfId="30776" xr:uid="{00000000-0005-0000-0000-00008D1E0000}"/>
    <cellStyle name="Normal 15 2 2 3 2 5" xfId="26332" xr:uid="{00000000-0005-0000-0000-00008E1E0000}"/>
    <cellStyle name="Normal 15 2 2 3 3" xfId="21370" xr:uid="{00000000-0005-0000-0000-00008F1E0000}"/>
    <cellStyle name="Normal 15 2 2 3 3 2" xfId="29235" xr:uid="{00000000-0005-0000-0000-0000901E0000}"/>
    <cellStyle name="Normal 15 2 2 3 3 3" xfId="26611" xr:uid="{00000000-0005-0000-0000-0000911E0000}"/>
    <cellStyle name="Normal 15 2 2 3 4" xfId="25176" xr:uid="{00000000-0005-0000-0000-0000921E0000}"/>
    <cellStyle name="Normal 15 2 2 3 4 2" xfId="29749" xr:uid="{00000000-0005-0000-0000-0000931E0000}"/>
    <cellStyle name="Normal 15 2 2 3 4 3" xfId="27097" xr:uid="{00000000-0005-0000-0000-0000941E0000}"/>
    <cellStyle name="Normal 15 2 2 3 5" xfId="28664" xr:uid="{00000000-0005-0000-0000-0000951E0000}"/>
    <cellStyle name="Normal 15 2 2 3 6" xfId="30496" xr:uid="{00000000-0005-0000-0000-0000961E0000}"/>
    <cellStyle name="Normal 15 2 2 3 7" xfId="26039" xr:uid="{00000000-0005-0000-0000-0000971E0000}"/>
    <cellStyle name="Normal 15 2 2 3 8" xfId="34942" xr:uid="{00000000-0005-0000-0000-0000981E0000}"/>
    <cellStyle name="Normal 15 2 2 3 9" xfId="38536" xr:uid="{9D3FE685-95AA-4EA3-B837-79501FA93731}"/>
    <cellStyle name="Normal 15 2 2 4" xfId="17412" xr:uid="{00000000-0005-0000-0000-0000991E0000}"/>
    <cellStyle name="Normal 15 2 2 4 2" xfId="27460" xr:uid="{00000000-0005-0000-0000-00009A1E0000}"/>
    <cellStyle name="Normal 15 2 2 4 2 2" xfId="30106" xr:uid="{00000000-0005-0000-0000-00009B1E0000}"/>
    <cellStyle name="Normal 15 2 2 4 3" xfId="28950" xr:uid="{00000000-0005-0000-0000-00009C1E0000}"/>
    <cellStyle name="Normal 15 2 2 4 4" xfId="30770" xr:uid="{00000000-0005-0000-0000-00009D1E0000}"/>
    <cellStyle name="Normal 15 2 2 4 5" xfId="26326" xr:uid="{00000000-0005-0000-0000-00009E1E0000}"/>
    <cellStyle name="Normal 15 2 2 5" xfId="21364" xr:uid="{00000000-0005-0000-0000-00009F1E0000}"/>
    <cellStyle name="Normal 15 2 2 5 2" xfId="29229" xr:uid="{00000000-0005-0000-0000-0000A01E0000}"/>
    <cellStyle name="Normal 15 2 2 5 3" xfId="26605" xr:uid="{00000000-0005-0000-0000-0000A11E0000}"/>
    <cellStyle name="Normal 15 2 2 6" xfId="25170" xr:uid="{00000000-0005-0000-0000-0000A21E0000}"/>
    <cellStyle name="Normal 15 2 2 6 2" xfId="29743" xr:uid="{00000000-0005-0000-0000-0000A31E0000}"/>
    <cellStyle name="Normal 15 2 2 6 3" xfId="27091" xr:uid="{00000000-0005-0000-0000-0000A41E0000}"/>
    <cellStyle name="Normal 15 2 2 7" xfId="28658" xr:uid="{00000000-0005-0000-0000-0000A51E0000}"/>
    <cellStyle name="Normal 15 2 2 8" xfId="30490" xr:uid="{00000000-0005-0000-0000-0000A61E0000}"/>
    <cellStyle name="Normal 15 2 2 9" xfId="26033" xr:uid="{00000000-0005-0000-0000-0000A71E0000}"/>
    <cellStyle name="Normal 15 2 3" xfId="10442" xr:uid="{00000000-0005-0000-0000-0000A81E0000}"/>
    <cellStyle name="Normal 15 2 3 2" xfId="17349" xr:uid="{00000000-0005-0000-0000-0000A91E0000}"/>
    <cellStyle name="Normal 15 2 3 2 2" xfId="30045" xr:uid="{00000000-0005-0000-0000-0000AA1E0000}"/>
    <cellStyle name="Normal 15 2 3 2 3" xfId="27399" xr:uid="{00000000-0005-0000-0000-0000AB1E0000}"/>
    <cellStyle name="Normal 15 2 3 3" xfId="21303" xr:uid="{00000000-0005-0000-0000-0000AC1E0000}"/>
    <cellStyle name="Normal 15 2 3 3 2" xfId="28566" xr:uid="{00000000-0005-0000-0000-0000AD1E0000}"/>
    <cellStyle name="Normal 15 2 3 4" xfId="25095" xr:uid="{00000000-0005-0000-0000-0000AE1E0000}"/>
    <cellStyle name="Normal 15 2 3 4 2" xfId="30709" xr:uid="{00000000-0005-0000-0000-0000AF1E0000}"/>
    <cellStyle name="Normal 15 2 3 5" xfId="25972" xr:uid="{00000000-0005-0000-0000-0000B01E0000}"/>
    <cellStyle name="Normal 15 2 3 6" xfId="34875" xr:uid="{00000000-0005-0000-0000-0000B11E0000}"/>
    <cellStyle name="Normal 15 2 3 7" xfId="38469" xr:uid="{61FA3A28-BC27-4CCA-B290-D35A044B2881}"/>
    <cellStyle name="Normal 15 2 3 8" xfId="42023" xr:uid="{291DE359-590F-4B44-A6D2-08FAFEA9153F}"/>
    <cellStyle name="Normal 15 2 4" xfId="7750" xr:uid="{00000000-0005-0000-0000-0000B21E0000}"/>
    <cellStyle name="Normal 15 2 4 2" xfId="16674" xr:uid="{00000000-0005-0000-0000-0000B31E0000}"/>
    <cellStyle name="Normal 15 2 4 2 2" xfId="28888" xr:uid="{00000000-0005-0000-0000-0000B41E0000}"/>
    <cellStyle name="Normal 15 2 4 3" xfId="20632" xr:uid="{00000000-0005-0000-0000-0000B51E0000}"/>
    <cellStyle name="Normal 15 2 4 4" xfId="24419" xr:uid="{00000000-0005-0000-0000-0000B61E0000}"/>
    <cellStyle name="Normal 15 2 4 5" xfId="26265" xr:uid="{00000000-0005-0000-0000-0000B71E0000}"/>
    <cellStyle name="Normal 15 2 4 6" xfId="34204" xr:uid="{00000000-0005-0000-0000-0000B81E0000}"/>
    <cellStyle name="Normal 15 2 4 7" xfId="37800" xr:uid="{E281964B-B8D0-4B62-95D0-EDAB7D7631B5}"/>
    <cellStyle name="Normal 15 2 4 8" xfId="41349" xr:uid="{7B3ADFE2-0650-44FD-B8DE-AD407672FF6E}"/>
    <cellStyle name="Normal 15 2 5" xfId="6115" xr:uid="{00000000-0005-0000-0000-0000B91E0000}"/>
    <cellStyle name="Normal 15 2 5 2" xfId="29167" xr:uid="{00000000-0005-0000-0000-0000BA1E0000}"/>
    <cellStyle name="Normal 15 2 5 3" xfId="26543" xr:uid="{00000000-0005-0000-0000-0000BB1E0000}"/>
    <cellStyle name="Normal 15 2 6" xfId="27003" xr:uid="{00000000-0005-0000-0000-0000BC1E0000}"/>
    <cellStyle name="Normal 15 2 6 2" xfId="29655" xr:uid="{00000000-0005-0000-0000-0000BD1E0000}"/>
    <cellStyle name="Normal 15 2 7" xfId="28019" xr:uid="{00000000-0005-0000-0000-0000BE1E0000}"/>
    <cellStyle name="Normal 15 2 8" xfId="30423" xr:uid="{00000000-0005-0000-0000-0000BF1E0000}"/>
    <cellStyle name="Normal 15 2 9" xfId="25304" xr:uid="{00000000-0005-0000-0000-0000C01E0000}"/>
    <cellStyle name="Normal 15 3" xfId="1890" xr:uid="{00000000-0005-0000-0000-0000C11E0000}"/>
    <cellStyle name="Normal 15 3 10" xfId="38527" xr:uid="{92D55B2D-B89A-4CFD-9449-3D76FF437363}"/>
    <cellStyle name="Normal 15 3 11" xfId="42094" xr:uid="{4E14D4BC-CA1D-4C44-B34F-97FA1E7243EE}"/>
    <cellStyle name="Normal 15 3 2" xfId="13669" xr:uid="{00000000-0005-0000-0000-0000C21E0000}"/>
    <cellStyle name="Normal 15 3 2 10" xfId="42100" xr:uid="{C5A8392B-5A61-48A9-B3E4-5380D2E99BA7}"/>
    <cellStyle name="Normal 15 3 2 2" xfId="17415" xr:uid="{00000000-0005-0000-0000-0000C31E0000}"/>
    <cellStyle name="Normal 15 3 2 2 2" xfId="27463" xr:uid="{00000000-0005-0000-0000-0000C41E0000}"/>
    <cellStyle name="Normal 15 3 2 2 2 2" xfId="30109" xr:uid="{00000000-0005-0000-0000-0000C51E0000}"/>
    <cellStyle name="Normal 15 3 2 2 3" xfId="28953" xr:uid="{00000000-0005-0000-0000-0000C61E0000}"/>
    <cellStyle name="Normal 15 3 2 2 4" xfId="30773" xr:uid="{00000000-0005-0000-0000-0000C71E0000}"/>
    <cellStyle name="Normal 15 3 2 2 5" xfId="26329" xr:uid="{00000000-0005-0000-0000-0000C81E0000}"/>
    <cellStyle name="Normal 15 3 2 3" xfId="21367" xr:uid="{00000000-0005-0000-0000-0000C91E0000}"/>
    <cellStyle name="Normal 15 3 2 3 2" xfId="29232" xr:uid="{00000000-0005-0000-0000-0000CA1E0000}"/>
    <cellStyle name="Normal 15 3 2 3 3" xfId="26608" xr:uid="{00000000-0005-0000-0000-0000CB1E0000}"/>
    <cellStyle name="Normal 15 3 2 4" xfId="25173" xr:uid="{00000000-0005-0000-0000-0000CC1E0000}"/>
    <cellStyle name="Normal 15 3 2 4 2" xfId="29746" xr:uid="{00000000-0005-0000-0000-0000CD1E0000}"/>
    <cellStyle name="Normal 15 3 2 4 3" xfId="27094" xr:uid="{00000000-0005-0000-0000-0000CE1E0000}"/>
    <cellStyle name="Normal 15 3 2 5" xfId="28661" xr:uid="{00000000-0005-0000-0000-0000CF1E0000}"/>
    <cellStyle name="Normal 15 3 2 6" xfId="30493" xr:uid="{00000000-0005-0000-0000-0000D01E0000}"/>
    <cellStyle name="Normal 15 3 2 7" xfId="26036" xr:uid="{00000000-0005-0000-0000-0000D11E0000}"/>
    <cellStyle name="Normal 15 3 2 8" xfId="34939" xr:uid="{00000000-0005-0000-0000-0000D21E0000}"/>
    <cellStyle name="Normal 15 3 2 9" xfId="38533" xr:uid="{78BE540F-B95E-44E0-87E2-DD3BB9C9A213}"/>
    <cellStyle name="Normal 15 3 3" xfId="13663" xr:uid="{00000000-0005-0000-0000-0000D31E0000}"/>
    <cellStyle name="Normal 15 3 3 2" xfId="27457" xr:uid="{00000000-0005-0000-0000-0000D41E0000}"/>
    <cellStyle name="Normal 15 3 3 2 2" xfId="30103" xr:uid="{00000000-0005-0000-0000-0000D51E0000}"/>
    <cellStyle name="Normal 15 3 3 3" xfId="28947" xr:uid="{00000000-0005-0000-0000-0000D61E0000}"/>
    <cellStyle name="Normal 15 3 3 4" xfId="30767" xr:uid="{00000000-0005-0000-0000-0000D71E0000}"/>
    <cellStyle name="Normal 15 3 3 5" xfId="26323" xr:uid="{00000000-0005-0000-0000-0000D81E0000}"/>
    <cellStyle name="Normal 15 3 4" xfId="17409" xr:uid="{00000000-0005-0000-0000-0000D91E0000}"/>
    <cellStyle name="Normal 15 3 4 2" xfId="29226" xr:uid="{00000000-0005-0000-0000-0000DA1E0000}"/>
    <cellStyle name="Normal 15 3 4 3" xfId="26602" xr:uid="{00000000-0005-0000-0000-0000DB1E0000}"/>
    <cellStyle name="Normal 15 3 5" xfId="21361" xr:uid="{00000000-0005-0000-0000-0000DC1E0000}"/>
    <cellStyle name="Normal 15 3 5 2" xfId="29740" xr:uid="{00000000-0005-0000-0000-0000DD1E0000}"/>
    <cellStyle name="Normal 15 3 5 3" xfId="27088" xr:uid="{00000000-0005-0000-0000-0000DE1E0000}"/>
    <cellStyle name="Normal 15 3 6" xfId="25167" xr:uid="{00000000-0005-0000-0000-0000DF1E0000}"/>
    <cellStyle name="Normal 15 3 6 2" xfId="28655" xr:uid="{00000000-0005-0000-0000-0000E01E0000}"/>
    <cellStyle name="Normal 15 3 7" xfId="30487" xr:uid="{00000000-0005-0000-0000-0000E11E0000}"/>
    <cellStyle name="Normal 15 3 8" xfId="26030" xr:uid="{00000000-0005-0000-0000-0000E21E0000}"/>
    <cellStyle name="Normal 15 3 9" xfId="34933" xr:uid="{00000000-0005-0000-0000-0000E31E0000}"/>
    <cellStyle name="Normal 15 4" xfId="10228" xr:uid="{00000000-0005-0000-0000-0000E41E0000}"/>
    <cellStyle name="Normal 15 4 2" xfId="17149" xr:uid="{00000000-0005-0000-0000-0000E51E0000}"/>
    <cellStyle name="Normal 15 4 2 2" xfId="29845" xr:uid="{00000000-0005-0000-0000-0000E61E0000}"/>
    <cellStyle name="Normal 15 4 2 3" xfId="27197" xr:uid="{00000000-0005-0000-0000-0000E71E0000}"/>
    <cellStyle name="Normal 15 4 3" xfId="21103" xr:uid="{00000000-0005-0000-0000-0000E81E0000}"/>
    <cellStyle name="Normal 15 4 3 2" xfId="28360" xr:uid="{00000000-0005-0000-0000-0000E91E0000}"/>
    <cellStyle name="Normal 15 4 4" xfId="24895" xr:uid="{00000000-0005-0000-0000-0000EA1E0000}"/>
    <cellStyle name="Normal 15 4 4 2" xfId="30509" xr:uid="{00000000-0005-0000-0000-0000EB1E0000}"/>
    <cellStyle name="Normal 15 4 5" xfId="25772" xr:uid="{00000000-0005-0000-0000-0000EC1E0000}"/>
    <cellStyle name="Normal 15 4 6" xfId="34675" xr:uid="{00000000-0005-0000-0000-0000ED1E0000}"/>
    <cellStyle name="Normal 15 4 7" xfId="38269" xr:uid="{923353B2-B92B-43A1-9996-90EA85A4F481}"/>
    <cellStyle name="Normal 15 4 8" xfId="41823" xr:uid="{492B8ADB-AAE5-463C-8B95-943E2892B10C}"/>
    <cellStyle name="Normal 15 5" xfId="7618" xr:uid="{00000000-0005-0000-0000-0000EE1E0000}"/>
    <cellStyle name="Normal 15 5 2" xfId="16622" xr:uid="{00000000-0005-0000-0000-0000EF1E0000}"/>
    <cellStyle name="Normal 15 5 2 2" xfId="28688" xr:uid="{00000000-0005-0000-0000-0000F01E0000}"/>
    <cellStyle name="Normal 15 5 3" xfId="20589" xr:uid="{00000000-0005-0000-0000-0000F11E0000}"/>
    <cellStyle name="Normal 15 5 4" xfId="24361" xr:uid="{00000000-0005-0000-0000-0000F21E0000}"/>
    <cellStyle name="Normal 15 5 5" xfId="26065" xr:uid="{00000000-0005-0000-0000-0000F31E0000}"/>
    <cellStyle name="Normal 15 5 6" xfId="34161" xr:uid="{00000000-0005-0000-0000-0000F41E0000}"/>
    <cellStyle name="Normal 15 5 7" xfId="37757" xr:uid="{DEAD4DC3-8062-433D-8356-C2D0D733774C}"/>
    <cellStyle name="Normal 15 5 8" xfId="41294" xr:uid="{01A6CB25-54E8-4A4C-8032-6F68245F96C3}"/>
    <cellStyle name="Normal 15 6" xfId="26343" xr:uid="{00000000-0005-0000-0000-0000F51E0000}"/>
    <cellStyle name="Normal 15 6 2" xfId="28967" xr:uid="{00000000-0005-0000-0000-0000F61E0000}"/>
    <cellStyle name="Normal 15 7" xfId="26776" xr:uid="{00000000-0005-0000-0000-0000F71E0000}"/>
    <cellStyle name="Normal 15 7 2" xfId="29416" xr:uid="{00000000-0005-0000-0000-0000F81E0000}"/>
    <cellStyle name="Normal 15 8" xfId="27927" xr:uid="{00000000-0005-0000-0000-0000F91E0000}"/>
    <cellStyle name="Normal 15 9" xfId="30221" xr:uid="{00000000-0005-0000-0000-0000FA1E0000}"/>
    <cellStyle name="Normal 150" xfId="17543" xr:uid="{00000000-0005-0000-0000-0000FB1E0000}"/>
    <cellStyle name="Normal 150 2" xfId="31018" xr:uid="{00000000-0005-0000-0000-0000FC1E0000}"/>
    <cellStyle name="Normal 151" xfId="17545" xr:uid="{00000000-0005-0000-0000-0000FD1E0000}"/>
    <cellStyle name="Normal 151 2" xfId="31019" xr:uid="{00000000-0005-0000-0000-0000FE1E0000}"/>
    <cellStyle name="Normal 152" xfId="17547" xr:uid="{00000000-0005-0000-0000-0000FF1E0000}"/>
    <cellStyle name="Normal 152 2" xfId="31020" xr:uid="{00000000-0005-0000-0000-0000001F0000}"/>
    <cellStyle name="Normal 153" xfId="17548" xr:uid="{00000000-0005-0000-0000-0000011F0000}"/>
    <cellStyle name="Normal 153 2" xfId="31021" xr:uid="{00000000-0005-0000-0000-0000021F0000}"/>
    <cellStyle name="Normal 154" xfId="17587" xr:uid="{00000000-0005-0000-0000-0000031F0000}"/>
    <cellStyle name="Normal 154 2" xfId="31022" xr:uid="{00000000-0005-0000-0000-0000041F0000}"/>
    <cellStyle name="Normal 155" xfId="17590" xr:uid="{00000000-0005-0000-0000-0000051F0000}"/>
    <cellStyle name="Normal 155 2" xfId="31023" xr:uid="{00000000-0005-0000-0000-0000061F0000}"/>
    <cellStyle name="Normal 156" xfId="17592" xr:uid="{00000000-0005-0000-0000-0000071F0000}"/>
    <cellStyle name="Normal 156 2" xfId="31024" xr:uid="{00000000-0005-0000-0000-0000081F0000}"/>
    <cellStyle name="Normal 157" xfId="17597" xr:uid="{00000000-0005-0000-0000-0000091F0000}"/>
    <cellStyle name="Normal 157 2" xfId="31025" xr:uid="{00000000-0005-0000-0000-00000A1F0000}"/>
    <cellStyle name="Normal 158" xfId="17687" xr:uid="{00000000-0005-0000-0000-00000B1F0000}"/>
    <cellStyle name="Normal 158 2" xfId="31026" xr:uid="{00000000-0005-0000-0000-00000C1F0000}"/>
    <cellStyle name="Normal 159" xfId="17689" xr:uid="{00000000-0005-0000-0000-00000D1F0000}"/>
    <cellStyle name="Normal 159 2" xfId="31027" xr:uid="{00000000-0005-0000-0000-00000E1F0000}"/>
    <cellStyle name="Normal 16" xfId="237" xr:uid="{00000000-0005-0000-0000-00000F1F0000}"/>
    <cellStyle name="Normal 16 10" xfId="25263" xr:uid="{00000000-0005-0000-0000-0000101F0000}"/>
    <cellStyle name="Normal 16 2" xfId="1891" xr:uid="{00000000-0005-0000-0000-0000111F0000}"/>
    <cellStyle name="Normal 16 2 2" xfId="13665" xr:uid="{00000000-0005-0000-0000-0000121F0000}"/>
    <cellStyle name="Normal 16 2 2 10" xfId="38529" xr:uid="{EA0DBC50-9733-4B4D-B327-BA938C64464D}"/>
    <cellStyle name="Normal 16 2 2 11" xfId="42096" xr:uid="{83AF50D2-3C41-40EE-8BBD-ED66A00E4D3E}"/>
    <cellStyle name="Normal 16 2 2 2" xfId="13671" xr:uid="{00000000-0005-0000-0000-0000131F0000}"/>
    <cellStyle name="Normal 16 2 2 2 10" xfId="42102" xr:uid="{A3866854-1426-423E-ACB9-0431C983FA41}"/>
    <cellStyle name="Normal 16 2 2 2 2" xfId="17417" xr:uid="{00000000-0005-0000-0000-0000141F0000}"/>
    <cellStyle name="Normal 16 2 2 2 2 2" xfId="27465" xr:uid="{00000000-0005-0000-0000-0000151F0000}"/>
    <cellStyle name="Normal 16 2 2 2 2 2 2" xfId="30111" xr:uid="{00000000-0005-0000-0000-0000161F0000}"/>
    <cellStyle name="Normal 16 2 2 2 2 3" xfId="28955" xr:uid="{00000000-0005-0000-0000-0000171F0000}"/>
    <cellStyle name="Normal 16 2 2 2 2 4" xfId="30775" xr:uid="{00000000-0005-0000-0000-0000181F0000}"/>
    <cellStyle name="Normal 16 2 2 2 2 5" xfId="26331" xr:uid="{00000000-0005-0000-0000-0000191F0000}"/>
    <cellStyle name="Normal 16 2 2 2 3" xfId="21369" xr:uid="{00000000-0005-0000-0000-00001A1F0000}"/>
    <cellStyle name="Normal 16 2 2 2 3 2" xfId="29234" xr:uid="{00000000-0005-0000-0000-00001B1F0000}"/>
    <cellStyle name="Normal 16 2 2 2 3 3" xfId="26610" xr:uid="{00000000-0005-0000-0000-00001C1F0000}"/>
    <cellStyle name="Normal 16 2 2 2 4" xfId="25175" xr:uid="{00000000-0005-0000-0000-00001D1F0000}"/>
    <cellStyle name="Normal 16 2 2 2 4 2" xfId="29748" xr:uid="{00000000-0005-0000-0000-00001E1F0000}"/>
    <cellStyle name="Normal 16 2 2 2 4 3" xfId="27096" xr:uid="{00000000-0005-0000-0000-00001F1F0000}"/>
    <cellStyle name="Normal 16 2 2 2 5" xfId="28663" xr:uid="{00000000-0005-0000-0000-0000201F0000}"/>
    <cellStyle name="Normal 16 2 2 2 6" xfId="30495" xr:uid="{00000000-0005-0000-0000-0000211F0000}"/>
    <cellStyle name="Normal 16 2 2 2 7" xfId="26038" xr:uid="{00000000-0005-0000-0000-0000221F0000}"/>
    <cellStyle name="Normal 16 2 2 2 8" xfId="34941" xr:uid="{00000000-0005-0000-0000-0000231F0000}"/>
    <cellStyle name="Normal 16 2 2 2 9" xfId="38535" xr:uid="{5CD2514E-05DC-4C3F-9E0F-D1EFD4835589}"/>
    <cellStyle name="Normal 16 2 2 3" xfId="17411" xr:uid="{00000000-0005-0000-0000-0000241F0000}"/>
    <cellStyle name="Normal 16 2 2 3 2" xfId="27459" xr:uid="{00000000-0005-0000-0000-0000251F0000}"/>
    <cellStyle name="Normal 16 2 2 3 2 2" xfId="30105" xr:uid="{00000000-0005-0000-0000-0000261F0000}"/>
    <cellStyle name="Normal 16 2 2 3 3" xfId="28949" xr:uid="{00000000-0005-0000-0000-0000271F0000}"/>
    <cellStyle name="Normal 16 2 2 3 4" xfId="30769" xr:uid="{00000000-0005-0000-0000-0000281F0000}"/>
    <cellStyle name="Normal 16 2 2 3 5" xfId="26325" xr:uid="{00000000-0005-0000-0000-0000291F0000}"/>
    <cellStyle name="Normal 16 2 2 4" xfId="21363" xr:uid="{00000000-0005-0000-0000-00002A1F0000}"/>
    <cellStyle name="Normal 16 2 2 4 2" xfId="29228" xr:uid="{00000000-0005-0000-0000-00002B1F0000}"/>
    <cellStyle name="Normal 16 2 2 4 3" xfId="26604" xr:uid="{00000000-0005-0000-0000-00002C1F0000}"/>
    <cellStyle name="Normal 16 2 2 5" xfId="25169" xr:uid="{00000000-0005-0000-0000-00002D1F0000}"/>
    <cellStyle name="Normal 16 2 2 5 2" xfId="29742" xr:uid="{00000000-0005-0000-0000-00002E1F0000}"/>
    <cellStyle name="Normal 16 2 2 5 3" xfId="27090" xr:uid="{00000000-0005-0000-0000-00002F1F0000}"/>
    <cellStyle name="Normal 16 2 2 6" xfId="28657" xr:uid="{00000000-0005-0000-0000-0000301F0000}"/>
    <cellStyle name="Normal 16 2 2 7" xfId="30489" xr:uid="{00000000-0005-0000-0000-0000311F0000}"/>
    <cellStyle name="Normal 16 2 2 8" xfId="26032" xr:uid="{00000000-0005-0000-0000-0000321F0000}"/>
    <cellStyle name="Normal 16 2 2 9" xfId="34935" xr:uid="{00000000-0005-0000-0000-0000331F0000}"/>
    <cellStyle name="Normal 16 2 3" xfId="10441" xr:uid="{00000000-0005-0000-0000-0000341F0000}"/>
    <cellStyle name="Normal 16 2 3 2" xfId="17348" xr:uid="{00000000-0005-0000-0000-0000351F0000}"/>
    <cellStyle name="Normal 16 2 3 2 2" xfId="30044" xr:uid="{00000000-0005-0000-0000-0000361F0000}"/>
    <cellStyle name="Normal 16 2 3 2 3" xfId="27398" xr:uid="{00000000-0005-0000-0000-0000371F0000}"/>
    <cellStyle name="Normal 16 2 3 3" xfId="21302" xr:uid="{00000000-0005-0000-0000-0000381F0000}"/>
    <cellStyle name="Normal 16 2 3 3 2" xfId="28565" xr:uid="{00000000-0005-0000-0000-0000391F0000}"/>
    <cellStyle name="Normal 16 2 3 4" xfId="25094" xr:uid="{00000000-0005-0000-0000-00003A1F0000}"/>
    <cellStyle name="Normal 16 2 3 4 2" xfId="30708" xr:uid="{00000000-0005-0000-0000-00003B1F0000}"/>
    <cellStyle name="Normal 16 2 3 5" xfId="25971" xr:uid="{00000000-0005-0000-0000-00003C1F0000}"/>
    <cellStyle name="Normal 16 2 3 6" xfId="34874" xr:uid="{00000000-0005-0000-0000-00003D1F0000}"/>
    <cellStyle name="Normal 16 2 3 7" xfId="38468" xr:uid="{541A97BC-9D34-4AA9-A9BF-731125AE7400}"/>
    <cellStyle name="Normal 16 2 3 8" xfId="42022" xr:uid="{DBE307AD-B696-43C2-AC3F-E4A66EC43822}"/>
    <cellStyle name="Normal 16 2 4" xfId="7751" xr:uid="{00000000-0005-0000-0000-00003E1F0000}"/>
    <cellStyle name="Normal 16 2 4 2" xfId="16675" xr:uid="{00000000-0005-0000-0000-00003F1F0000}"/>
    <cellStyle name="Normal 16 2 4 2 2" xfId="28887" xr:uid="{00000000-0005-0000-0000-0000401F0000}"/>
    <cellStyle name="Normal 16 2 4 3" xfId="20633" xr:uid="{00000000-0005-0000-0000-0000411F0000}"/>
    <cellStyle name="Normal 16 2 4 4" xfId="24420" xr:uid="{00000000-0005-0000-0000-0000421F0000}"/>
    <cellStyle name="Normal 16 2 4 5" xfId="26264" xr:uid="{00000000-0005-0000-0000-0000431F0000}"/>
    <cellStyle name="Normal 16 2 4 6" xfId="34205" xr:uid="{00000000-0005-0000-0000-0000441F0000}"/>
    <cellStyle name="Normal 16 2 4 7" xfId="37801" xr:uid="{C99ADD81-9E20-471D-A3AB-A10A16F40DD1}"/>
    <cellStyle name="Normal 16 2 4 8" xfId="41350" xr:uid="{DE98FFFF-A896-4D27-A26D-C665C4F471E2}"/>
    <cellStyle name="Normal 16 2 5" xfId="6116" xr:uid="{00000000-0005-0000-0000-0000451F0000}"/>
    <cellStyle name="Normal 16 2 5 2" xfId="29166" xr:uid="{00000000-0005-0000-0000-0000461F0000}"/>
    <cellStyle name="Normal 16 2 5 3" xfId="26542" xr:uid="{00000000-0005-0000-0000-0000471F0000}"/>
    <cellStyle name="Normal 16 2 6" xfId="27001" xr:uid="{00000000-0005-0000-0000-0000481F0000}"/>
    <cellStyle name="Normal 16 2 6 2" xfId="29653" xr:uid="{00000000-0005-0000-0000-0000491F0000}"/>
    <cellStyle name="Normal 16 2 7" xfId="28020" xr:uid="{00000000-0005-0000-0000-00004A1F0000}"/>
    <cellStyle name="Normal 16 2 8" xfId="30421" xr:uid="{00000000-0005-0000-0000-00004B1F0000}"/>
    <cellStyle name="Normal 16 2 9" xfId="25305" xr:uid="{00000000-0005-0000-0000-00004C1F0000}"/>
    <cellStyle name="Normal 16 3" xfId="13664" xr:uid="{00000000-0005-0000-0000-00004D1F0000}"/>
    <cellStyle name="Normal 16 3 10" xfId="38528" xr:uid="{203D6087-17F1-4389-B3FB-086AB9B1985C}"/>
    <cellStyle name="Normal 16 3 11" xfId="42095" xr:uid="{E8F44D27-E9FD-4661-B956-19E13EAA4959}"/>
    <cellStyle name="Normal 16 3 2" xfId="13670" xr:uid="{00000000-0005-0000-0000-00004E1F0000}"/>
    <cellStyle name="Normal 16 3 2 10" xfId="42101" xr:uid="{EA097D20-CBE7-45CF-BA64-E08235389E32}"/>
    <cellStyle name="Normal 16 3 2 2" xfId="17416" xr:uid="{00000000-0005-0000-0000-00004F1F0000}"/>
    <cellStyle name="Normal 16 3 2 2 2" xfId="27464" xr:uid="{00000000-0005-0000-0000-0000501F0000}"/>
    <cellStyle name="Normal 16 3 2 2 2 2" xfId="30110" xr:uid="{00000000-0005-0000-0000-0000511F0000}"/>
    <cellStyle name="Normal 16 3 2 2 3" xfId="28954" xr:uid="{00000000-0005-0000-0000-0000521F0000}"/>
    <cellStyle name="Normal 16 3 2 2 4" xfId="30774" xr:uid="{00000000-0005-0000-0000-0000531F0000}"/>
    <cellStyle name="Normal 16 3 2 2 5" xfId="26330" xr:uid="{00000000-0005-0000-0000-0000541F0000}"/>
    <cellStyle name="Normal 16 3 2 3" xfId="21368" xr:uid="{00000000-0005-0000-0000-0000551F0000}"/>
    <cellStyle name="Normal 16 3 2 3 2" xfId="29233" xr:uid="{00000000-0005-0000-0000-0000561F0000}"/>
    <cellStyle name="Normal 16 3 2 3 3" xfId="26609" xr:uid="{00000000-0005-0000-0000-0000571F0000}"/>
    <cellStyle name="Normal 16 3 2 4" xfId="25174" xr:uid="{00000000-0005-0000-0000-0000581F0000}"/>
    <cellStyle name="Normal 16 3 2 4 2" xfId="29747" xr:uid="{00000000-0005-0000-0000-0000591F0000}"/>
    <cellStyle name="Normal 16 3 2 4 3" xfId="27095" xr:uid="{00000000-0005-0000-0000-00005A1F0000}"/>
    <cellStyle name="Normal 16 3 2 5" xfId="28662" xr:uid="{00000000-0005-0000-0000-00005B1F0000}"/>
    <cellStyle name="Normal 16 3 2 6" xfId="30494" xr:uid="{00000000-0005-0000-0000-00005C1F0000}"/>
    <cellStyle name="Normal 16 3 2 7" xfId="26037" xr:uid="{00000000-0005-0000-0000-00005D1F0000}"/>
    <cellStyle name="Normal 16 3 2 8" xfId="34940" xr:uid="{00000000-0005-0000-0000-00005E1F0000}"/>
    <cellStyle name="Normal 16 3 2 9" xfId="38534" xr:uid="{3A051789-5FBD-4149-AC0B-C5F7324C8F09}"/>
    <cellStyle name="Normal 16 3 3" xfId="17410" xr:uid="{00000000-0005-0000-0000-00005F1F0000}"/>
    <cellStyle name="Normal 16 3 3 2" xfId="27458" xr:uid="{00000000-0005-0000-0000-0000601F0000}"/>
    <cellStyle name="Normal 16 3 3 2 2" xfId="30104" xr:uid="{00000000-0005-0000-0000-0000611F0000}"/>
    <cellStyle name="Normal 16 3 3 3" xfId="28948" xr:uid="{00000000-0005-0000-0000-0000621F0000}"/>
    <cellStyle name="Normal 16 3 3 4" xfId="30768" xr:uid="{00000000-0005-0000-0000-0000631F0000}"/>
    <cellStyle name="Normal 16 3 3 5" xfId="26324" xr:uid="{00000000-0005-0000-0000-0000641F0000}"/>
    <cellStyle name="Normal 16 3 4" xfId="21362" xr:uid="{00000000-0005-0000-0000-0000651F0000}"/>
    <cellStyle name="Normal 16 3 4 2" xfId="29227" xr:uid="{00000000-0005-0000-0000-0000661F0000}"/>
    <cellStyle name="Normal 16 3 4 3" xfId="26603" xr:uid="{00000000-0005-0000-0000-0000671F0000}"/>
    <cellStyle name="Normal 16 3 5" xfId="25168" xr:uid="{00000000-0005-0000-0000-0000681F0000}"/>
    <cellStyle name="Normal 16 3 5 2" xfId="29741" xr:uid="{00000000-0005-0000-0000-0000691F0000}"/>
    <cellStyle name="Normal 16 3 5 3" xfId="27089" xr:uid="{00000000-0005-0000-0000-00006A1F0000}"/>
    <cellStyle name="Normal 16 3 6" xfId="28656" xr:uid="{00000000-0005-0000-0000-00006B1F0000}"/>
    <cellStyle name="Normal 16 3 7" xfId="30488" xr:uid="{00000000-0005-0000-0000-00006C1F0000}"/>
    <cellStyle name="Normal 16 3 8" xfId="26031" xr:uid="{00000000-0005-0000-0000-00006D1F0000}"/>
    <cellStyle name="Normal 16 3 9" xfId="34934" xr:uid="{00000000-0005-0000-0000-00006E1F0000}"/>
    <cellStyle name="Normal 16 4" xfId="10229" xr:uid="{00000000-0005-0000-0000-00006F1F0000}"/>
    <cellStyle name="Normal 16 4 2" xfId="17150" xr:uid="{00000000-0005-0000-0000-0000701F0000}"/>
    <cellStyle name="Normal 16 4 2 2" xfId="29846" xr:uid="{00000000-0005-0000-0000-0000711F0000}"/>
    <cellStyle name="Normal 16 4 2 3" xfId="27198" xr:uid="{00000000-0005-0000-0000-0000721F0000}"/>
    <cellStyle name="Normal 16 4 3" xfId="21104" xr:uid="{00000000-0005-0000-0000-0000731F0000}"/>
    <cellStyle name="Normal 16 4 3 2" xfId="28361" xr:uid="{00000000-0005-0000-0000-0000741F0000}"/>
    <cellStyle name="Normal 16 4 4" xfId="24896" xr:uid="{00000000-0005-0000-0000-0000751F0000}"/>
    <cellStyle name="Normal 16 4 4 2" xfId="30510" xr:uid="{00000000-0005-0000-0000-0000761F0000}"/>
    <cellStyle name="Normal 16 4 5" xfId="25773" xr:uid="{00000000-0005-0000-0000-0000771F0000}"/>
    <cellStyle name="Normal 16 4 6" xfId="34676" xr:uid="{00000000-0005-0000-0000-0000781F0000}"/>
    <cellStyle name="Normal 16 4 7" xfId="38270" xr:uid="{D888F729-3ABA-429F-8C0E-495FC5263F31}"/>
    <cellStyle name="Normal 16 4 8" xfId="41824" xr:uid="{DA407119-3542-4DD5-BAC3-3B30F511AEAB}"/>
    <cellStyle name="Normal 16 5" xfId="7619" xr:uid="{00000000-0005-0000-0000-0000791F0000}"/>
    <cellStyle name="Normal 16 5 2" xfId="16623" xr:uid="{00000000-0005-0000-0000-00007A1F0000}"/>
    <cellStyle name="Normal 16 5 2 2" xfId="28689" xr:uid="{00000000-0005-0000-0000-00007B1F0000}"/>
    <cellStyle name="Normal 16 5 3" xfId="20590" xr:uid="{00000000-0005-0000-0000-00007C1F0000}"/>
    <cellStyle name="Normal 16 5 4" xfId="24362" xr:uid="{00000000-0005-0000-0000-00007D1F0000}"/>
    <cellStyle name="Normal 16 5 5" xfId="26066" xr:uid="{00000000-0005-0000-0000-00007E1F0000}"/>
    <cellStyle name="Normal 16 5 6" xfId="34162" xr:uid="{00000000-0005-0000-0000-00007F1F0000}"/>
    <cellStyle name="Normal 16 5 7" xfId="37758" xr:uid="{681B569A-951E-49F8-BF32-E61BB9D59C3C}"/>
    <cellStyle name="Normal 16 5 8" xfId="41295" xr:uid="{0F0D8697-01B9-43B2-B9C4-C973C0C070C0}"/>
    <cellStyle name="Normal 16 6" xfId="4854" xr:uid="{00000000-0005-0000-0000-0000801F0000}"/>
    <cellStyle name="Normal 16 6 2" xfId="28968" xr:uid="{00000000-0005-0000-0000-0000811F0000}"/>
    <cellStyle name="Normal 16 6 3" xfId="26344" xr:uid="{00000000-0005-0000-0000-0000821F0000}"/>
    <cellStyle name="Normal 16 7" xfId="26777" xr:uid="{00000000-0005-0000-0000-0000831F0000}"/>
    <cellStyle name="Normal 16 7 2" xfId="29417" xr:uid="{00000000-0005-0000-0000-0000841F0000}"/>
    <cellStyle name="Normal 16 8" xfId="27928" xr:uid="{00000000-0005-0000-0000-0000851F0000}"/>
    <cellStyle name="Normal 16 9" xfId="30222" xr:uid="{00000000-0005-0000-0000-0000861F0000}"/>
    <cellStyle name="Normal 160" xfId="17690" xr:uid="{00000000-0005-0000-0000-0000871F0000}"/>
    <cellStyle name="Normal 160 2" xfId="31028" xr:uid="{00000000-0005-0000-0000-0000881F0000}"/>
    <cellStyle name="Normal 161" xfId="17705" xr:uid="{00000000-0005-0000-0000-0000891F0000}"/>
    <cellStyle name="Normal 161 2" xfId="31029" xr:uid="{00000000-0005-0000-0000-00008A1F0000}"/>
    <cellStyle name="Normal 162" xfId="17711" xr:uid="{00000000-0005-0000-0000-00008B1F0000}"/>
    <cellStyle name="Normal 162 2" xfId="31030" xr:uid="{00000000-0005-0000-0000-00008C1F0000}"/>
    <cellStyle name="Normal 163" xfId="17801" xr:uid="{00000000-0005-0000-0000-00008D1F0000}"/>
    <cellStyle name="Normal 163 2" xfId="31031" xr:uid="{00000000-0005-0000-0000-00008E1F0000}"/>
    <cellStyle name="Normal 164" xfId="17481" xr:uid="{00000000-0005-0000-0000-00008F1F0000}"/>
    <cellStyle name="Normal 165" xfId="17802" xr:uid="{00000000-0005-0000-0000-0000901F0000}"/>
    <cellStyle name="Normal 165 2" xfId="31032" xr:uid="{00000000-0005-0000-0000-0000911F0000}"/>
    <cellStyle name="Normal 166" xfId="17820" xr:uid="{00000000-0005-0000-0000-0000921F0000}"/>
    <cellStyle name="Normal 167" xfId="17838" xr:uid="{00000000-0005-0000-0000-0000931F0000}"/>
    <cellStyle name="Normal 168" xfId="21429" xr:uid="{00000000-0005-0000-0000-0000941F0000}"/>
    <cellStyle name="Normal 169" xfId="21439" xr:uid="{00000000-0005-0000-0000-0000951F0000}"/>
    <cellStyle name="Normal 17" xfId="239" xr:uid="{00000000-0005-0000-0000-0000961F0000}"/>
    <cellStyle name="Normal 17 2" xfId="1892" xr:uid="{00000000-0005-0000-0000-0000971F0000}"/>
    <cellStyle name="Normal 17 2 2" xfId="10230" xr:uid="{00000000-0005-0000-0000-0000981F0000}"/>
    <cellStyle name="Normal 17 2 2 2" xfId="17151" xr:uid="{00000000-0005-0000-0000-0000991F0000}"/>
    <cellStyle name="Normal 17 2 2 2 2" xfId="29847" xr:uid="{00000000-0005-0000-0000-00009A1F0000}"/>
    <cellStyle name="Normal 17 2 2 3" xfId="21105" xr:uid="{00000000-0005-0000-0000-00009B1F0000}"/>
    <cellStyle name="Normal 17 2 2 4" xfId="24897" xr:uid="{00000000-0005-0000-0000-00009C1F0000}"/>
    <cellStyle name="Normal 17 2 2 5" xfId="27199" xr:uid="{00000000-0005-0000-0000-00009D1F0000}"/>
    <cellStyle name="Normal 17 2 2 6" xfId="34677" xr:uid="{00000000-0005-0000-0000-00009E1F0000}"/>
    <cellStyle name="Normal 17 2 2 7" xfId="38271" xr:uid="{DEBC45C0-B538-4F91-B0EC-20F261F86693}"/>
    <cellStyle name="Normal 17 2 2 8" xfId="41825" xr:uid="{0F3F0C6E-5F61-447F-90A3-218A97FFC1D1}"/>
    <cellStyle name="Normal 17 2 3" xfId="6117" xr:uid="{00000000-0005-0000-0000-00009F1F0000}"/>
    <cellStyle name="Normal 17 2 3 2" xfId="28362" xr:uid="{00000000-0005-0000-0000-0000A01F0000}"/>
    <cellStyle name="Normal 17 2 4" xfId="30511" xr:uid="{00000000-0005-0000-0000-0000A11F0000}"/>
    <cellStyle name="Normal 17 2 5" xfId="25774" xr:uid="{00000000-0005-0000-0000-0000A21F0000}"/>
    <cellStyle name="Normal 17 3" xfId="7620" xr:uid="{00000000-0005-0000-0000-0000A31F0000}"/>
    <cellStyle name="Normal 17 3 2" xfId="28690" xr:uid="{00000000-0005-0000-0000-0000A41F0000}"/>
    <cellStyle name="Normal 17 3 3" xfId="26067" xr:uid="{00000000-0005-0000-0000-0000A51F0000}"/>
    <cellStyle name="Normal 17 4" xfId="5021" xr:uid="{00000000-0005-0000-0000-0000A61F0000}"/>
    <cellStyle name="Normal 17 4 2" xfId="28969" xr:uid="{00000000-0005-0000-0000-0000A71F0000}"/>
    <cellStyle name="Normal 17 4 3" xfId="26345" xr:uid="{00000000-0005-0000-0000-0000A81F0000}"/>
    <cellStyle name="Normal 17 5" xfId="26778" xr:uid="{00000000-0005-0000-0000-0000A91F0000}"/>
    <cellStyle name="Normal 17 5 2" xfId="29418" xr:uid="{00000000-0005-0000-0000-0000AA1F0000}"/>
    <cellStyle name="Normal 17 6" xfId="27929" xr:uid="{00000000-0005-0000-0000-0000AB1F0000}"/>
    <cellStyle name="Normal 17 7" xfId="30223" xr:uid="{00000000-0005-0000-0000-0000AC1F0000}"/>
    <cellStyle name="Normal 170" xfId="21528" xr:uid="{00000000-0005-0000-0000-0000AD1F0000}"/>
    <cellStyle name="Normal 171" xfId="21622" xr:uid="{00000000-0005-0000-0000-0000AE1F0000}"/>
    <cellStyle name="Normal 172" xfId="22976" xr:uid="{00000000-0005-0000-0000-0000AF1F0000}"/>
    <cellStyle name="Normal 173" xfId="25239" xr:uid="{00000000-0005-0000-0000-0000B01F0000}"/>
    <cellStyle name="Normal 174" xfId="25243" xr:uid="{00000000-0005-0000-0000-0000B11F0000}"/>
    <cellStyle name="Normal 175" xfId="25246" xr:uid="{00000000-0005-0000-0000-0000B21F0000}"/>
    <cellStyle name="Normal 176" xfId="25249" xr:uid="{00000000-0005-0000-0000-0000B31F0000}"/>
    <cellStyle name="Normal 177" xfId="25252" xr:uid="{00000000-0005-0000-0000-0000B41F0000}"/>
    <cellStyle name="Normal 178" xfId="25255" xr:uid="{00000000-0005-0000-0000-0000B51F0000}"/>
    <cellStyle name="Normal 179" xfId="25257" xr:uid="{00000000-0005-0000-0000-0000B61F0000}"/>
    <cellStyle name="Normal 18" xfId="240" xr:uid="{00000000-0005-0000-0000-0000B71F0000}"/>
    <cellStyle name="Normal 18 10" xfId="18008" xr:uid="{00000000-0005-0000-0000-0000B81F0000}"/>
    <cellStyle name="Normal 18 11" xfId="21792" xr:uid="{00000000-0005-0000-0000-0000B91F0000}"/>
    <cellStyle name="Normal 18 12" xfId="31598" xr:uid="{00000000-0005-0000-0000-0000BA1F0000}"/>
    <cellStyle name="Normal 18 13" xfId="35203" xr:uid="{7FCE3878-533B-48F4-8839-173FBAD1AA54}"/>
    <cellStyle name="Normal 18 14" xfId="38745" xr:uid="{CB63238D-83EC-469C-8B5B-46ABE5CD8C0F}"/>
    <cellStyle name="Normal 18 2" xfId="5189" xr:uid="{00000000-0005-0000-0000-0000BB1F0000}"/>
    <cellStyle name="Normal 18 2 10" xfId="39077" xr:uid="{713726BA-F633-412B-9534-AC2418AC8BEC}"/>
    <cellStyle name="Normal 18 2 2" xfId="6696" xr:uid="{00000000-0005-0000-0000-0000BC1F0000}"/>
    <cellStyle name="Normal 18 2 2 2" xfId="15741" xr:uid="{00000000-0005-0000-0000-0000BD1F0000}"/>
    <cellStyle name="Normal 18 2 2 2 2" xfId="29898" xr:uid="{00000000-0005-0000-0000-0000BE1F0000}"/>
    <cellStyle name="Normal 18 2 2 3" xfId="19706" xr:uid="{00000000-0005-0000-0000-0000BF1F0000}"/>
    <cellStyle name="Normal 18 2 2 4" xfId="23483" xr:uid="{00000000-0005-0000-0000-0000C01F0000}"/>
    <cellStyle name="Normal 18 2 2 5" xfId="27250" xr:uid="{00000000-0005-0000-0000-0000C11F0000}"/>
    <cellStyle name="Normal 18 2 2 6" xfId="33290" xr:uid="{00000000-0005-0000-0000-0000C21F0000}"/>
    <cellStyle name="Normal 18 2 2 7" xfId="36889" xr:uid="{67D31BE3-C4F7-402C-B126-276692DCA38A}"/>
    <cellStyle name="Normal 18 2 2 8" xfId="40431" xr:uid="{98138E87-C129-4064-A4B0-447EC3FDB33E}"/>
    <cellStyle name="Normal 18 2 3" xfId="10290" xr:uid="{00000000-0005-0000-0000-0000C31F0000}"/>
    <cellStyle name="Normal 18 2 3 2" xfId="17202" xr:uid="{00000000-0005-0000-0000-0000C41F0000}"/>
    <cellStyle name="Normal 18 2 3 3" xfId="21156" xr:uid="{00000000-0005-0000-0000-0000C51F0000}"/>
    <cellStyle name="Normal 18 2 3 4" xfId="24948" xr:uid="{00000000-0005-0000-0000-0000C61F0000}"/>
    <cellStyle name="Normal 18 2 3 5" xfId="28415" xr:uid="{00000000-0005-0000-0000-0000C71F0000}"/>
    <cellStyle name="Normal 18 2 3 6" xfId="34728" xr:uid="{00000000-0005-0000-0000-0000C81F0000}"/>
    <cellStyle name="Normal 18 2 3 7" xfId="38322" xr:uid="{72306EE2-388F-4234-84C9-ECE92181E332}"/>
    <cellStyle name="Normal 18 2 3 8" xfId="41876" xr:uid="{E4B2A34D-BD5C-4CF6-904B-3FE46A3AC941}"/>
    <cellStyle name="Normal 18 2 4" xfId="14377" xr:uid="{00000000-0005-0000-0000-0000C91F0000}"/>
    <cellStyle name="Normal 18 2 4 2" xfId="30562" xr:uid="{00000000-0005-0000-0000-0000CA1F0000}"/>
    <cellStyle name="Normal 18 2 5" xfId="18340" xr:uid="{00000000-0005-0000-0000-0000CB1F0000}"/>
    <cellStyle name="Normal 18 2 6" xfId="22124" xr:uid="{00000000-0005-0000-0000-0000CC1F0000}"/>
    <cellStyle name="Normal 18 2 7" xfId="25825" xr:uid="{00000000-0005-0000-0000-0000CD1F0000}"/>
    <cellStyle name="Normal 18 2 8" xfId="31930" xr:uid="{00000000-0005-0000-0000-0000CE1F0000}"/>
    <cellStyle name="Normal 18 2 9" xfId="35535" xr:uid="{B2137053-C269-4C99-BC2D-D49EE05A87E6}"/>
    <cellStyle name="Normal 18 3" xfId="5521" xr:uid="{00000000-0005-0000-0000-0000CF1F0000}"/>
    <cellStyle name="Normal 18 3 2" xfId="7028" xr:uid="{00000000-0005-0000-0000-0000D01F0000}"/>
    <cellStyle name="Normal 18 3 2 2" xfId="16073" xr:uid="{00000000-0005-0000-0000-0000D11F0000}"/>
    <cellStyle name="Normal 18 3 2 3" xfId="20038" xr:uid="{00000000-0005-0000-0000-0000D21F0000}"/>
    <cellStyle name="Normal 18 3 2 4" xfId="23815" xr:uid="{00000000-0005-0000-0000-0000D31F0000}"/>
    <cellStyle name="Normal 18 3 2 5" xfId="28741" xr:uid="{00000000-0005-0000-0000-0000D41F0000}"/>
    <cellStyle name="Normal 18 3 2 6" xfId="33622" xr:uid="{00000000-0005-0000-0000-0000D51F0000}"/>
    <cellStyle name="Normal 18 3 2 7" xfId="37221" xr:uid="{B5886B0B-C6D8-46E8-BFA7-A0C17CAD68B1}"/>
    <cellStyle name="Normal 18 3 2 8" xfId="40763" xr:uid="{4FCC71DD-5E5F-4879-ABEE-C1CD7AEBD8F2}"/>
    <cellStyle name="Normal 18 3 3" xfId="14709" xr:uid="{00000000-0005-0000-0000-0000D61F0000}"/>
    <cellStyle name="Normal 18 3 4" xfId="18672" xr:uid="{00000000-0005-0000-0000-0000D71F0000}"/>
    <cellStyle name="Normal 18 3 5" xfId="22456" xr:uid="{00000000-0005-0000-0000-0000D81F0000}"/>
    <cellStyle name="Normal 18 3 6" xfId="26118" xr:uid="{00000000-0005-0000-0000-0000D91F0000}"/>
    <cellStyle name="Normal 18 3 7" xfId="32262" xr:uid="{00000000-0005-0000-0000-0000DA1F0000}"/>
    <cellStyle name="Normal 18 3 8" xfId="35867" xr:uid="{81247D30-3712-4C5B-A6CC-48E96EF55AB3}"/>
    <cellStyle name="Normal 18 3 9" xfId="39409" xr:uid="{7CAA9241-6133-415D-851B-75FBE7297BE8}"/>
    <cellStyle name="Normal 18 4" xfId="5853" xr:uid="{00000000-0005-0000-0000-0000DB1F0000}"/>
    <cellStyle name="Normal 18 4 2" xfId="7360" xr:uid="{00000000-0005-0000-0000-0000DC1F0000}"/>
    <cellStyle name="Normal 18 4 2 2" xfId="16405" xr:uid="{00000000-0005-0000-0000-0000DD1F0000}"/>
    <cellStyle name="Normal 18 4 2 3" xfId="20370" xr:uid="{00000000-0005-0000-0000-0000DE1F0000}"/>
    <cellStyle name="Normal 18 4 2 4" xfId="24147" xr:uid="{00000000-0005-0000-0000-0000DF1F0000}"/>
    <cellStyle name="Normal 18 4 2 5" xfId="29020" xr:uid="{00000000-0005-0000-0000-0000E01F0000}"/>
    <cellStyle name="Normal 18 4 2 6" xfId="33954" xr:uid="{00000000-0005-0000-0000-0000E11F0000}"/>
    <cellStyle name="Normal 18 4 2 7" xfId="37553" xr:uid="{54FDEAE3-F21C-43DA-9132-5685CC0BEC2C}"/>
    <cellStyle name="Normal 18 4 2 8" xfId="41095" xr:uid="{FE44A34E-6C8E-4B49-B8E9-49F6979260A7}"/>
    <cellStyle name="Normal 18 4 3" xfId="15041" xr:uid="{00000000-0005-0000-0000-0000E21F0000}"/>
    <cellStyle name="Normal 18 4 4" xfId="19004" xr:uid="{00000000-0005-0000-0000-0000E31F0000}"/>
    <cellStyle name="Normal 18 4 5" xfId="22788" xr:uid="{00000000-0005-0000-0000-0000E41F0000}"/>
    <cellStyle name="Normal 18 4 6" xfId="26396" xr:uid="{00000000-0005-0000-0000-0000E51F0000}"/>
    <cellStyle name="Normal 18 4 7" xfId="32594" xr:uid="{00000000-0005-0000-0000-0000E61F0000}"/>
    <cellStyle name="Normal 18 4 8" xfId="36199" xr:uid="{68776D69-7D0A-40C8-BA3A-DF4EFA327340}"/>
    <cellStyle name="Normal 18 4 9" xfId="39741" xr:uid="{BAAFE295-63FB-4BF6-B1DD-D3EE7005EED9}"/>
    <cellStyle name="Normal 18 5" xfId="6118" xr:uid="{00000000-0005-0000-0000-0000E71F0000}"/>
    <cellStyle name="Normal 18 5 2" xfId="29483" xr:uid="{00000000-0005-0000-0000-0000E81F0000}"/>
    <cellStyle name="Normal 18 5 3" xfId="26841" xr:uid="{00000000-0005-0000-0000-0000E91F0000}"/>
    <cellStyle name="Normal 18 6" xfId="6364" xr:uid="{00000000-0005-0000-0000-0000EA1F0000}"/>
    <cellStyle name="Normal 18 6 2" xfId="15409" xr:uid="{00000000-0005-0000-0000-0000EB1F0000}"/>
    <cellStyle name="Normal 18 6 3" xfId="19374" xr:uid="{00000000-0005-0000-0000-0000EC1F0000}"/>
    <cellStyle name="Normal 18 6 4" xfId="23151" xr:uid="{00000000-0005-0000-0000-0000ED1F0000}"/>
    <cellStyle name="Normal 18 6 5" xfId="30274" xr:uid="{00000000-0005-0000-0000-0000EE1F0000}"/>
    <cellStyle name="Normal 18 6 6" xfId="32958" xr:uid="{00000000-0005-0000-0000-0000EF1F0000}"/>
    <cellStyle name="Normal 18 6 7" xfId="36557" xr:uid="{C048ABA2-04CD-4825-A97F-57B927FBCD71}"/>
    <cellStyle name="Normal 18 6 8" xfId="40099" xr:uid="{6A5931DE-C1CC-40B6-91F6-7B5841C3686A}"/>
    <cellStyle name="Normal 18 7" xfId="7752" xr:uid="{00000000-0005-0000-0000-0000F01F0000}"/>
    <cellStyle name="Normal 18 8" xfId="4853" xr:uid="{00000000-0005-0000-0000-0000F11F0000}"/>
    <cellStyle name="Normal 18 9" xfId="14045" xr:uid="{00000000-0005-0000-0000-0000F21F0000}"/>
    <cellStyle name="Normal 180" xfId="30778" xr:uid="{00000000-0005-0000-0000-0000F31F0000}"/>
    <cellStyle name="Normal 181" xfId="30827" xr:uid="{00000000-0005-0000-0000-0000F41F0000}"/>
    <cellStyle name="Normal 182" xfId="30861" xr:uid="{00000000-0005-0000-0000-0000F51F0000}"/>
    <cellStyle name="Normal 183" xfId="30877" xr:uid="{00000000-0005-0000-0000-0000F61F0000}"/>
    <cellStyle name="Normal 184" xfId="30873" xr:uid="{00000000-0005-0000-0000-0000F71F0000}"/>
    <cellStyle name="Normal 185" xfId="30876" xr:uid="{00000000-0005-0000-0000-0000F81F0000}"/>
    <cellStyle name="Normal 186" xfId="30878" xr:uid="{00000000-0005-0000-0000-0000F91F0000}"/>
    <cellStyle name="Normal 187" xfId="30925" xr:uid="{00000000-0005-0000-0000-0000FA1F0000}"/>
    <cellStyle name="Normal 188" xfId="30940" xr:uid="{00000000-0005-0000-0000-0000FB1F0000}"/>
    <cellStyle name="Normal 189" xfId="30944" xr:uid="{00000000-0005-0000-0000-0000FC1F0000}"/>
    <cellStyle name="Normal 19" xfId="245" xr:uid="{00000000-0005-0000-0000-0000FD1F0000}"/>
    <cellStyle name="Normal 19 10" xfId="18174" xr:uid="{00000000-0005-0000-0000-0000FE1F0000}"/>
    <cellStyle name="Normal 19 11" xfId="21958" xr:uid="{00000000-0005-0000-0000-0000FF1F0000}"/>
    <cellStyle name="Normal 19 12" xfId="25306" xr:uid="{00000000-0005-0000-0000-000000200000}"/>
    <cellStyle name="Normal 19 13" xfId="31764" xr:uid="{00000000-0005-0000-0000-000001200000}"/>
    <cellStyle name="Normal 19 14" xfId="35369" xr:uid="{9A290EF8-13F2-4D62-BC27-10E87066EDC7}"/>
    <cellStyle name="Normal 19 15" xfId="38911" xr:uid="{0B73284A-CFAF-4E77-8D72-AAD316978E27}"/>
    <cellStyle name="Normal 19 2" xfId="5355" xr:uid="{00000000-0005-0000-0000-000002200000}"/>
    <cellStyle name="Normal 19 2 10" xfId="39243" xr:uid="{B65AE7CF-6D6C-4EF4-8AB4-1892467EE621}"/>
    <cellStyle name="Normal 19 2 2" xfId="6862" xr:uid="{00000000-0005-0000-0000-000003200000}"/>
    <cellStyle name="Normal 19 2 2 2" xfId="15907" xr:uid="{00000000-0005-0000-0000-000004200000}"/>
    <cellStyle name="Normal 19 2 2 2 2" xfId="30000" xr:uid="{00000000-0005-0000-0000-000005200000}"/>
    <cellStyle name="Normal 19 2 2 3" xfId="19872" xr:uid="{00000000-0005-0000-0000-000006200000}"/>
    <cellStyle name="Normal 19 2 2 4" xfId="23649" xr:uid="{00000000-0005-0000-0000-000007200000}"/>
    <cellStyle name="Normal 19 2 2 5" xfId="27352" xr:uid="{00000000-0005-0000-0000-000008200000}"/>
    <cellStyle name="Normal 19 2 2 6" xfId="33456" xr:uid="{00000000-0005-0000-0000-000009200000}"/>
    <cellStyle name="Normal 19 2 2 7" xfId="37055" xr:uid="{1B25440D-A034-43AB-9033-1A3AF0311A7D}"/>
    <cellStyle name="Normal 19 2 2 8" xfId="40597" xr:uid="{6FBEB26E-10D6-4C11-A921-F3946E905AF5}"/>
    <cellStyle name="Normal 19 2 3" xfId="10393" xr:uid="{00000000-0005-0000-0000-00000A200000}"/>
    <cellStyle name="Normal 19 2 3 2" xfId="17304" xr:uid="{00000000-0005-0000-0000-00000B200000}"/>
    <cellStyle name="Normal 19 2 3 3" xfId="21258" xr:uid="{00000000-0005-0000-0000-00000C200000}"/>
    <cellStyle name="Normal 19 2 3 4" xfId="25050" xr:uid="{00000000-0005-0000-0000-00000D200000}"/>
    <cellStyle name="Normal 19 2 3 5" xfId="28518" xr:uid="{00000000-0005-0000-0000-00000E200000}"/>
    <cellStyle name="Normal 19 2 3 6" xfId="34830" xr:uid="{00000000-0005-0000-0000-00000F200000}"/>
    <cellStyle name="Normal 19 2 3 7" xfId="38424" xr:uid="{F4F4A316-B7AD-49C9-8D6A-111305A07A9B}"/>
    <cellStyle name="Normal 19 2 3 8" xfId="41978" xr:uid="{B0E35E71-5E6B-4602-9A7C-C92AD9285BD8}"/>
    <cellStyle name="Normal 19 2 4" xfId="14543" xr:uid="{00000000-0005-0000-0000-000010200000}"/>
    <cellStyle name="Normal 19 2 4 2" xfId="30664" xr:uid="{00000000-0005-0000-0000-000011200000}"/>
    <cellStyle name="Normal 19 2 5" xfId="18506" xr:uid="{00000000-0005-0000-0000-000012200000}"/>
    <cellStyle name="Normal 19 2 6" xfId="22290" xr:uid="{00000000-0005-0000-0000-000013200000}"/>
    <cellStyle name="Normal 19 2 7" xfId="25927" xr:uid="{00000000-0005-0000-0000-000014200000}"/>
    <cellStyle name="Normal 19 2 8" xfId="32096" xr:uid="{00000000-0005-0000-0000-000015200000}"/>
    <cellStyle name="Normal 19 2 9" xfId="35701" xr:uid="{00F34EC9-E1C1-4C5D-8E3E-996272D2072A}"/>
    <cellStyle name="Normal 19 3" xfId="5687" xr:uid="{00000000-0005-0000-0000-000016200000}"/>
    <cellStyle name="Normal 19 3 2" xfId="7194" xr:uid="{00000000-0005-0000-0000-000017200000}"/>
    <cellStyle name="Normal 19 3 2 2" xfId="16239" xr:uid="{00000000-0005-0000-0000-000018200000}"/>
    <cellStyle name="Normal 19 3 2 3" xfId="20204" xr:uid="{00000000-0005-0000-0000-000019200000}"/>
    <cellStyle name="Normal 19 3 2 4" xfId="23981" xr:uid="{00000000-0005-0000-0000-00001A200000}"/>
    <cellStyle name="Normal 19 3 2 5" xfId="28843" xr:uid="{00000000-0005-0000-0000-00001B200000}"/>
    <cellStyle name="Normal 19 3 2 6" xfId="33788" xr:uid="{00000000-0005-0000-0000-00001C200000}"/>
    <cellStyle name="Normal 19 3 2 7" xfId="37387" xr:uid="{25FFBCDC-6BDB-4DFB-A873-7E0FBE71D21E}"/>
    <cellStyle name="Normal 19 3 2 8" xfId="40929" xr:uid="{0241017E-BAD0-4826-8654-A998D8E639AF}"/>
    <cellStyle name="Normal 19 3 3" xfId="14875" xr:uid="{00000000-0005-0000-0000-00001D200000}"/>
    <cellStyle name="Normal 19 3 4" xfId="18838" xr:uid="{00000000-0005-0000-0000-00001E200000}"/>
    <cellStyle name="Normal 19 3 5" xfId="22622" xr:uid="{00000000-0005-0000-0000-00001F200000}"/>
    <cellStyle name="Normal 19 3 6" xfId="26220" xr:uid="{00000000-0005-0000-0000-000020200000}"/>
    <cellStyle name="Normal 19 3 7" xfId="32428" xr:uid="{00000000-0005-0000-0000-000021200000}"/>
    <cellStyle name="Normal 19 3 8" xfId="36033" xr:uid="{8DD3635B-BC0D-4968-B7CE-667580111EF3}"/>
    <cellStyle name="Normal 19 3 9" xfId="39575" xr:uid="{2C85B919-EA4A-4330-91C5-0CBB3A6BD73B}"/>
    <cellStyle name="Normal 19 4" xfId="6019" xr:uid="{00000000-0005-0000-0000-000022200000}"/>
    <cellStyle name="Normal 19 4 2" xfId="7526" xr:uid="{00000000-0005-0000-0000-000023200000}"/>
    <cellStyle name="Normal 19 4 2 2" xfId="16571" xr:uid="{00000000-0005-0000-0000-000024200000}"/>
    <cellStyle name="Normal 19 4 2 3" xfId="20536" xr:uid="{00000000-0005-0000-0000-000025200000}"/>
    <cellStyle name="Normal 19 4 2 4" xfId="24313" xr:uid="{00000000-0005-0000-0000-000026200000}"/>
    <cellStyle name="Normal 19 4 2 5" xfId="29122" xr:uid="{00000000-0005-0000-0000-000027200000}"/>
    <cellStyle name="Normal 19 4 2 6" xfId="34120" xr:uid="{00000000-0005-0000-0000-000028200000}"/>
    <cellStyle name="Normal 19 4 2 7" xfId="37719" xr:uid="{E6ED16CA-4ED6-4B26-8B2F-479131704FB4}"/>
    <cellStyle name="Normal 19 4 2 8" xfId="41261" xr:uid="{C1635749-0057-484F-88BA-00A253B1162A}"/>
    <cellStyle name="Normal 19 4 3" xfId="15207" xr:uid="{00000000-0005-0000-0000-000029200000}"/>
    <cellStyle name="Normal 19 4 4" xfId="19170" xr:uid="{00000000-0005-0000-0000-00002A200000}"/>
    <cellStyle name="Normal 19 4 5" xfId="22954" xr:uid="{00000000-0005-0000-0000-00002B200000}"/>
    <cellStyle name="Normal 19 4 6" xfId="26498" xr:uid="{00000000-0005-0000-0000-00002C200000}"/>
    <cellStyle name="Normal 19 4 7" xfId="32760" xr:uid="{00000000-0005-0000-0000-00002D200000}"/>
    <cellStyle name="Normal 19 4 8" xfId="36365" xr:uid="{7B4569CD-A040-4A8A-A623-1CCF8E9010EC}"/>
    <cellStyle name="Normal 19 4 9" xfId="39907" xr:uid="{2A07D4B0-C015-4324-997F-ADC53172FF56}"/>
    <cellStyle name="Normal 19 5" xfId="6119" xr:uid="{00000000-0005-0000-0000-00002E200000}"/>
    <cellStyle name="Normal 19 5 2" xfId="29588" xr:uid="{00000000-0005-0000-0000-00002F200000}"/>
    <cellStyle name="Normal 19 5 3" xfId="26945" xr:uid="{00000000-0005-0000-0000-000030200000}"/>
    <cellStyle name="Normal 19 6" xfId="6530" xr:uid="{00000000-0005-0000-0000-000031200000}"/>
    <cellStyle name="Normal 19 6 2" xfId="15575" xr:uid="{00000000-0005-0000-0000-000032200000}"/>
    <cellStyle name="Normal 19 6 3" xfId="19540" xr:uid="{00000000-0005-0000-0000-000033200000}"/>
    <cellStyle name="Normal 19 6 4" xfId="23317" xr:uid="{00000000-0005-0000-0000-000034200000}"/>
    <cellStyle name="Normal 19 6 5" xfId="28021" xr:uid="{00000000-0005-0000-0000-000035200000}"/>
    <cellStyle name="Normal 19 6 6" xfId="33124" xr:uid="{00000000-0005-0000-0000-000036200000}"/>
    <cellStyle name="Normal 19 6 7" xfId="36723" xr:uid="{49C8071A-AB87-4A6A-A3C2-25E5CFA91257}"/>
    <cellStyle name="Normal 19 6 8" xfId="40265" xr:uid="{7E3B466A-6D30-42B7-979C-CAAC8BAD96ED}"/>
    <cellStyle name="Normal 19 7" xfId="7753" xr:uid="{00000000-0005-0000-0000-000037200000}"/>
    <cellStyle name="Normal 19 7 2" xfId="16676" xr:uid="{00000000-0005-0000-0000-000038200000}"/>
    <cellStyle name="Normal 19 7 3" xfId="20634" xr:uid="{00000000-0005-0000-0000-000039200000}"/>
    <cellStyle name="Normal 19 7 4" xfId="24421" xr:uid="{00000000-0005-0000-0000-00003A200000}"/>
    <cellStyle name="Normal 19 7 5" xfId="30376" xr:uid="{00000000-0005-0000-0000-00003B200000}"/>
    <cellStyle name="Normal 19 7 6" xfId="34206" xr:uid="{00000000-0005-0000-0000-00003C200000}"/>
    <cellStyle name="Normal 19 7 7" xfId="37802" xr:uid="{01F4A0B8-80F5-4E63-BD3F-A2E501A5919D}"/>
    <cellStyle name="Normal 19 7 8" xfId="41351" xr:uid="{CC5209A5-F561-45A3-A4AC-F90A26484CE2}"/>
    <cellStyle name="Normal 19 8" xfId="5022" xr:uid="{00000000-0005-0000-0000-00003D200000}"/>
    <cellStyle name="Normal 19 9" xfId="14211" xr:uid="{00000000-0005-0000-0000-00003E200000}"/>
    <cellStyle name="Normal 190" xfId="30946" xr:uid="{00000000-0005-0000-0000-00003F200000}"/>
    <cellStyle name="Normal 191" xfId="30948" xr:uid="{00000000-0005-0000-0000-000040200000}"/>
    <cellStyle name="Normal 192" xfId="30950" xr:uid="{00000000-0005-0000-0000-000041200000}"/>
    <cellStyle name="Normal 193" xfId="30952" xr:uid="{00000000-0005-0000-0000-000042200000}"/>
    <cellStyle name="Normal 194" xfId="30954" xr:uid="{00000000-0005-0000-0000-000043200000}"/>
    <cellStyle name="Normal 195" xfId="30956" xr:uid="{00000000-0005-0000-0000-000044200000}"/>
    <cellStyle name="Normal 196" xfId="30958" xr:uid="{00000000-0005-0000-0000-000045200000}"/>
    <cellStyle name="Normal 197" xfId="30960" xr:uid="{00000000-0005-0000-0000-000046200000}"/>
    <cellStyle name="Normal 198" xfId="30961" xr:uid="{00000000-0005-0000-0000-000047200000}"/>
    <cellStyle name="Normal 199" xfId="30964" xr:uid="{00000000-0005-0000-0000-000048200000}"/>
    <cellStyle name="Normal 2" xfId="44" xr:uid="{00000000-0005-0000-0000-000049200000}"/>
    <cellStyle name="Normal 2 10" xfId="420" xr:uid="{00000000-0005-0000-0000-00004A200000}"/>
    <cellStyle name="Normal 2 10 10" xfId="7754" xr:uid="{00000000-0005-0000-0000-00004B200000}"/>
    <cellStyle name="Normal 2 10 10 10" xfId="37803" xr:uid="{3BAE9960-C52E-4D1F-90AC-B658D3E99414}"/>
    <cellStyle name="Normal 2 10 10 11" xfId="41352" xr:uid="{FD568D0F-B71D-4C72-A1D9-F00362D54F5E}"/>
    <cellStyle name="Normal 2 10 10 2" xfId="10326" xr:uid="{00000000-0005-0000-0000-00004C200000}"/>
    <cellStyle name="Normal 2 10 10 2 2" xfId="17238" xr:uid="{00000000-0005-0000-0000-00004D200000}"/>
    <cellStyle name="Normal 2 10 10 2 2 2" xfId="29934" xr:uid="{00000000-0005-0000-0000-00004E200000}"/>
    <cellStyle name="Normal 2 10 10 2 2 3" xfId="27286" xr:uid="{00000000-0005-0000-0000-00004F200000}"/>
    <cellStyle name="Normal 2 10 10 2 3" xfId="21192" xr:uid="{00000000-0005-0000-0000-000050200000}"/>
    <cellStyle name="Normal 2 10 10 2 3 2" xfId="28451" xr:uid="{00000000-0005-0000-0000-000051200000}"/>
    <cellStyle name="Normal 2 10 10 2 4" xfId="24984" xr:uid="{00000000-0005-0000-0000-000052200000}"/>
    <cellStyle name="Normal 2 10 10 2 4 2" xfId="30598" xr:uid="{00000000-0005-0000-0000-000053200000}"/>
    <cellStyle name="Normal 2 10 10 2 5" xfId="25861" xr:uid="{00000000-0005-0000-0000-000054200000}"/>
    <cellStyle name="Normal 2 10 10 2 6" xfId="34764" xr:uid="{00000000-0005-0000-0000-000055200000}"/>
    <cellStyle name="Normal 2 10 10 2 7" xfId="38358" xr:uid="{C74F6905-EDA0-4859-9C61-8889AE8990C8}"/>
    <cellStyle name="Normal 2 10 10 2 8" xfId="41912" xr:uid="{90A188B8-4C27-4804-958D-9A93F69B6C0D}"/>
    <cellStyle name="Normal 2 10 10 3" xfId="16677" xr:uid="{00000000-0005-0000-0000-000056200000}"/>
    <cellStyle name="Normal 2 10 10 3 2" xfId="28777" xr:uid="{00000000-0005-0000-0000-000057200000}"/>
    <cellStyle name="Normal 2 10 10 3 3" xfId="26154" xr:uid="{00000000-0005-0000-0000-000058200000}"/>
    <cellStyle name="Normal 2 10 10 4" xfId="20635" xr:uid="{00000000-0005-0000-0000-000059200000}"/>
    <cellStyle name="Normal 2 10 10 4 2" xfId="29056" xr:uid="{00000000-0005-0000-0000-00005A200000}"/>
    <cellStyle name="Normal 2 10 10 4 3" xfId="26432" xr:uid="{00000000-0005-0000-0000-00005B200000}"/>
    <cellStyle name="Normal 2 10 10 5" xfId="24422" xr:uid="{00000000-0005-0000-0000-00005C200000}"/>
    <cellStyle name="Normal 2 10 10 5 2" xfId="29521" xr:uid="{00000000-0005-0000-0000-00005D200000}"/>
    <cellStyle name="Normal 2 10 10 5 3" xfId="26878" xr:uid="{00000000-0005-0000-0000-00005E200000}"/>
    <cellStyle name="Normal 2 10 10 6" xfId="28022" xr:uid="{00000000-0005-0000-0000-00005F200000}"/>
    <cellStyle name="Normal 2 10 10 7" xfId="30310" xr:uid="{00000000-0005-0000-0000-000060200000}"/>
    <cellStyle name="Normal 2 10 10 8" xfId="25307" xr:uid="{00000000-0005-0000-0000-000061200000}"/>
    <cellStyle name="Normal 2 10 10 9" xfId="34207" xr:uid="{00000000-0005-0000-0000-000062200000}"/>
    <cellStyle name="Normal 2 10 11" xfId="7755" xr:uid="{00000000-0005-0000-0000-000063200000}"/>
    <cellStyle name="Normal 2 10 2" xfId="1893" xr:uid="{00000000-0005-0000-0000-000064200000}"/>
    <cellStyle name="Normal 2 10 2 2" xfId="7756" xr:uid="{00000000-0005-0000-0000-000065200000}"/>
    <cellStyle name="Normal 2 10 2 2 10" xfId="37804" xr:uid="{659917B1-68DF-45FC-9E9B-04821078736F}"/>
    <cellStyle name="Normal 2 10 2 2 11" xfId="41353" xr:uid="{75C26BAE-CFBF-4B7A-B292-50102D2AC441}"/>
    <cellStyle name="Normal 2 10 2 2 2" xfId="10377" xr:uid="{00000000-0005-0000-0000-000066200000}"/>
    <cellStyle name="Normal 2 10 2 2 2 2" xfId="17289" xr:uid="{00000000-0005-0000-0000-000067200000}"/>
    <cellStyle name="Normal 2 10 2 2 2 2 2" xfId="29985" xr:uid="{00000000-0005-0000-0000-000068200000}"/>
    <cellStyle name="Normal 2 10 2 2 2 2 3" xfId="27337" xr:uid="{00000000-0005-0000-0000-000069200000}"/>
    <cellStyle name="Normal 2 10 2 2 2 3" xfId="21243" xr:uid="{00000000-0005-0000-0000-00006A200000}"/>
    <cellStyle name="Normal 2 10 2 2 2 3 2" xfId="28502" xr:uid="{00000000-0005-0000-0000-00006B200000}"/>
    <cellStyle name="Normal 2 10 2 2 2 4" xfId="25035" xr:uid="{00000000-0005-0000-0000-00006C200000}"/>
    <cellStyle name="Normal 2 10 2 2 2 4 2" xfId="30649" xr:uid="{00000000-0005-0000-0000-00006D200000}"/>
    <cellStyle name="Normal 2 10 2 2 2 5" xfId="25912" xr:uid="{00000000-0005-0000-0000-00006E200000}"/>
    <cellStyle name="Normal 2 10 2 2 2 6" xfId="34815" xr:uid="{00000000-0005-0000-0000-00006F200000}"/>
    <cellStyle name="Normal 2 10 2 2 2 7" xfId="38409" xr:uid="{B9393800-433A-489B-8B0A-EA498D45CD05}"/>
    <cellStyle name="Normal 2 10 2 2 2 8" xfId="41963" xr:uid="{A4CC989C-3BF6-4AF0-A993-BB993BB29F37}"/>
    <cellStyle name="Normal 2 10 2 2 3" xfId="16678" xr:uid="{00000000-0005-0000-0000-000070200000}"/>
    <cellStyle name="Normal 2 10 2 2 3 2" xfId="28828" xr:uid="{00000000-0005-0000-0000-000071200000}"/>
    <cellStyle name="Normal 2 10 2 2 3 3" xfId="26205" xr:uid="{00000000-0005-0000-0000-000072200000}"/>
    <cellStyle name="Normal 2 10 2 2 4" xfId="20636" xr:uid="{00000000-0005-0000-0000-000073200000}"/>
    <cellStyle name="Normal 2 10 2 2 4 2" xfId="29107" xr:uid="{00000000-0005-0000-0000-000074200000}"/>
    <cellStyle name="Normal 2 10 2 2 4 3" xfId="26483" xr:uid="{00000000-0005-0000-0000-000075200000}"/>
    <cellStyle name="Normal 2 10 2 2 5" xfId="24423" xr:uid="{00000000-0005-0000-0000-000076200000}"/>
    <cellStyle name="Normal 2 10 2 2 5 2" xfId="29572" xr:uid="{00000000-0005-0000-0000-000077200000}"/>
    <cellStyle name="Normal 2 10 2 2 5 3" xfId="26929" xr:uid="{00000000-0005-0000-0000-000078200000}"/>
    <cellStyle name="Normal 2 10 2 2 6" xfId="28023" xr:uid="{00000000-0005-0000-0000-000079200000}"/>
    <cellStyle name="Normal 2 10 2 2 7" xfId="30361" xr:uid="{00000000-0005-0000-0000-00007A200000}"/>
    <cellStyle name="Normal 2 10 2 2 8" xfId="25308" xr:uid="{00000000-0005-0000-0000-00007B200000}"/>
    <cellStyle name="Normal 2 10 2 2 9" xfId="34208" xr:uid="{00000000-0005-0000-0000-00007C200000}"/>
    <cellStyle name="Normal 2 10 3" xfId="1894" xr:uid="{00000000-0005-0000-0000-00007D200000}"/>
    <cellStyle name="Normal 2 10 4" xfId="1895" xr:uid="{00000000-0005-0000-0000-00007E200000}"/>
    <cellStyle name="Normal 2 10 5" xfId="1896" xr:uid="{00000000-0005-0000-0000-00007F200000}"/>
    <cellStyle name="Normal 2 10 6" xfId="1897" xr:uid="{00000000-0005-0000-0000-000080200000}"/>
    <cellStyle name="Normal 2 10 7" xfId="1898" xr:uid="{00000000-0005-0000-0000-000081200000}"/>
    <cellStyle name="Normal 2 10 8" xfId="1899" xr:uid="{00000000-0005-0000-0000-000082200000}"/>
    <cellStyle name="Normal 2 10 9" xfId="7757" xr:uid="{00000000-0005-0000-0000-000083200000}"/>
    <cellStyle name="Normal 2 10 9 2" xfId="10268" xr:uid="{00000000-0005-0000-0000-000084200000}"/>
    <cellStyle name="Normal 2 10 9 2 2" xfId="17187" xr:uid="{00000000-0005-0000-0000-000085200000}"/>
    <cellStyle name="Normal 2 10 9 2 2 2" xfId="29883" xr:uid="{00000000-0005-0000-0000-000086200000}"/>
    <cellStyle name="Normal 2 10 9 2 2 3" xfId="27235" xr:uid="{00000000-0005-0000-0000-000087200000}"/>
    <cellStyle name="Normal 2 10 9 2 3" xfId="21141" xr:uid="{00000000-0005-0000-0000-000088200000}"/>
    <cellStyle name="Normal 2 10 9 2 3 2" xfId="28398" xr:uid="{00000000-0005-0000-0000-000089200000}"/>
    <cellStyle name="Normal 2 10 9 2 4" xfId="24933" xr:uid="{00000000-0005-0000-0000-00008A200000}"/>
    <cellStyle name="Normal 2 10 9 2 4 2" xfId="30547" xr:uid="{00000000-0005-0000-0000-00008B200000}"/>
    <cellStyle name="Normal 2 10 9 2 5" xfId="25810" xr:uid="{00000000-0005-0000-0000-00008C200000}"/>
    <cellStyle name="Normal 2 10 9 2 6" xfId="34713" xr:uid="{00000000-0005-0000-0000-00008D200000}"/>
    <cellStyle name="Normal 2 10 9 2 7" xfId="38307" xr:uid="{CD3C6D57-23D2-4476-9292-EDC2B7D52835}"/>
    <cellStyle name="Normal 2 10 9 2 8" xfId="41861" xr:uid="{D09A0F7D-2C49-4E01-BAA0-B1214E7E6656}"/>
    <cellStyle name="Normal 2 10 9 3" xfId="26103" xr:uid="{00000000-0005-0000-0000-00008E200000}"/>
    <cellStyle name="Normal 2 10 9 3 2" xfId="28726" xr:uid="{00000000-0005-0000-0000-00008F200000}"/>
    <cellStyle name="Normal 2 10 9 4" xfId="26381" xr:uid="{00000000-0005-0000-0000-000090200000}"/>
    <cellStyle name="Normal 2 10 9 4 2" xfId="29005" xr:uid="{00000000-0005-0000-0000-000091200000}"/>
    <cellStyle name="Normal 2 10 9 5" xfId="26819" xr:uid="{00000000-0005-0000-0000-000092200000}"/>
    <cellStyle name="Normal 2 10 9 5 2" xfId="29460" xr:uid="{00000000-0005-0000-0000-000093200000}"/>
    <cellStyle name="Normal 2 10 9 6" xfId="30259" xr:uid="{00000000-0005-0000-0000-000094200000}"/>
    <cellStyle name="Normal 2 100" xfId="1900" xr:uid="{00000000-0005-0000-0000-000095200000}"/>
    <cellStyle name="Normal 2 100 2" xfId="8349" xr:uid="{00000000-0005-0000-0000-000096200000}"/>
    <cellStyle name="Normal 2 101" xfId="1901" xr:uid="{00000000-0005-0000-0000-000097200000}"/>
    <cellStyle name="Normal 2 101 2" xfId="8350" xr:uid="{00000000-0005-0000-0000-000098200000}"/>
    <cellStyle name="Normal 2 102" xfId="1902" xr:uid="{00000000-0005-0000-0000-000099200000}"/>
    <cellStyle name="Normal 2 102 2" xfId="8351" xr:uid="{00000000-0005-0000-0000-00009A200000}"/>
    <cellStyle name="Normal 2 103" xfId="1903" xr:uid="{00000000-0005-0000-0000-00009B200000}"/>
    <cellStyle name="Normal 2 103 2" xfId="8352" xr:uid="{00000000-0005-0000-0000-00009C200000}"/>
    <cellStyle name="Normal 2 104" xfId="1904" xr:uid="{00000000-0005-0000-0000-00009D200000}"/>
    <cellStyle name="Normal 2 104 2" xfId="8353" xr:uid="{00000000-0005-0000-0000-00009E200000}"/>
    <cellStyle name="Normal 2 105" xfId="1905" xr:uid="{00000000-0005-0000-0000-00009F200000}"/>
    <cellStyle name="Normal 2 105 2" xfId="8354" xr:uid="{00000000-0005-0000-0000-0000A0200000}"/>
    <cellStyle name="Normal 2 106" xfId="1906" xr:uid="{00000000-0005-0000-0000-0000A1200000}"/>
    <cellStyle name="Normal 2 106 2" xfId="8355" xr:uid="{00000000-0005-0000-0000-0000A2200000}"/>
    <cellStyle name="Normal 2 107" xfId="1907" xr:uid="{00000000-0005-0000-0000-0000A3200000}"/>
    <cellStyle name="Normal 2 107 10" xfId="30214" xr:uid="{00000000-0005-0000-0000-0000A4200000}"/>
    <cellStyle name="Normal 2 107 11" xfId="25264" xr:uid="{00000000-0005-0000-0000-0000A5200000}"/>
    <cellStyle name="Normal 2 107 12" xfId="34163" xr:uid="{00000000-0005-0000-0000-0000A6200000}"/>
    <cellStyle name="Normal 2 107 13" xfId="37759" xr:uid="{673B0163-95DE-4B42-B510-AD92EDBBF535}"/>
    <cellStyle name="Normal 2 107 14" xfId="41296" xr:uid="{8595BFE8-8BE8-44D3-9877-86467EE7BF71}"/>
    <cellStyle name="Normal 2 107 2" xfId="1908" xr:uid="{00000000-0005-0000-0000-0000A7200000}"/>
    <cellStyle name="Normal 2 107 2 10" xfId="37760" xr:uid="{DD42A3F3-7B20-4F54-B881-943A613F4CE1}"/>
    <cellStyle name="Normal 2 107 2 11" xfId="41297" xr:uid="{5E72E9C4-3647-49AC-BAB7-A61EBCCD241A}"/>
    <cellStyle name="Normal 2 107 2 2" xfId="10222" xr:uid="{00000000-0005-0000-0000-0000A8200000}"/>
    <cellStyle name="Normal 2 107 2 2 2" xfId="17145" xr:uid="{00000000-0005-0000-0000-0000A9200000}"/>
    <cellStyle name="Normal 2 107 2 2 2 2" xfId="29841" xr:uid="{00000000-0005-0000-0000-0000AA200000}"/>
    <cellStyle name="Normal 2 107 2 2 2 3" xfId="27193" xr:uid="{00000000-0005-0000-0000-0000AB200000}"/>
    <cellStyle name="Normal 2 107 2 2 3" xfId="21099" xr:uid="{00000000-0005-0000-0000-0000AC200000}"/>
    <cellStyle name="Normal 2 107 2 2 3 2" xfId="28356" xr:uid="{00000000-0005-0000-0000-0000AD200000}"/>
    <cellStyle name="Normal 2 107 2 2 4" xfId="24891" xr:uid="{00000000-0005-0000-0000-0000AE200000}"/>
    <cellStyle name="Normal 2 107 2 2 4 2" xfId="30505" xr:uid="{00000000-0005-0000-0000-0000AF200000}"/>
    <cellStyle name="Normal 2 107 2 2 5" xfId="25768" xr:uid="{00000000-0005-0000-0000-0000B0200000}"/>
    <cellStyle name="Normal 2 107 2 2 6" xfId="34671" xr:uid="{00000000-0005-0000-0000-0000B1200000}"/>
    <cellStyle name="Normal 2 107 2 2 7" xfId="38265" xr:uid="{A0C3C962-F3D0-42DD-A26B-D8B48964243E}"/>
    <cellStyle name="Normal 2 107 2 2 8" xfId="41819" xr:uid="{E387B4A8-F966-4103-B085-1B9CFEBD0283}"/>
    <cellStyle name="Normal 2 107 2 3" xfId="7622" xr:uid="{00000000-0005-0000-0000-0000B2200000}"/>
    <cellStyle name="Normal 2 107 2 3 2" xfId="28684" xr:uid="{00000000-0005-0000-0000-0000B3200000}"/>
    <cellStyle name="Normal 2 107 2 3 3" xfId="26061" xr:uid="{00000000-0005-0000-0000-0000B4200000}"/>
    <cellStyle name="Normal 2 107 2 4" xfId="16625" xr:uid="{00000000-0005-0000-0000-0000B5200000}"/>
    <cellStyle name="Normal 2 107 2 4 2" xfId="28963" xr:uid="{00000000-0005-0000-0000-0000B6200000}"/>
    <cellStyle name="Normal 2 107 2 4 3" xfId="26339" xr:uid="{00000000-0005-0000-0000-0000B7200000}"/>
    <cellStyle name="Normal 2 107 2 5" xfId="20592" xr:uid="{00000000-0005-0000-0000-0000B8200000}"/>
    <cellStyle name="Normal 2 107 2 5 2" xfId="29412" xr:uid="{00000000-0005-0000-0000-0000B9200000}"/>
    <cellStyle name="Normal 2 107 2 5 3" xfId="26772" xr:uid="{00000000-0005-0000-0000-0000BA200000}"/>
    <cellStyle name="Normal 2 107 2 6" xfId="24364" xr:uid="{00000000-0005-0000-0000-0000BB200000}"/>
    <cellStyle name="Normal 2 107 2 6 2" xfId="27931" xr:uid="{00000000-0005-0000-0000-0000BC200000}"/>
    <cellStyle name="Normal 2 107 2 7" xfId="30217" xr:uid="{00000000-0005-0000-0000-0000BD200000}"/>
    <cellStyle name="Normal 2 107 2 8" xfId="25265" xr:uid="{00000000-0005-0000-0000-0000BE200000}"/>
    <cellStyle name="Normal 2 107 2 9" xfId="34164" xr:uid="{00000000-0005-0000-0000-0000BF200000}"/>
    <cellStyle name="Normal 2 107 3" xfId="7758" xr:uid="{00000000-0005-0000-0000-0000C0200000}"/>
    <cellStyle name="Normal 2 107 3 10" xfId="37805" xr:uid="{7C4B7CB5-72BB-4047-951F-95B90D8B63C6}"/>
    <cellStyle name="Normal 2 107 3 11" xfId="41354" xr:uid="{3A6C1C19-3524-405F-A437-6AAFE051194C}"/>
    <cellStyle name="Normal 2 107 3 2" xfId="10444" xr:uid="{00000000-0005-0000-0000-0000C1200000}"/>
    <cellStyle name="Normal 2 107 3 2 2" xfId="17351" xr:uid="{00000000-0005-0000-0000-0000C2200000}"/>
    <cellStyle name="Normal 2 107 3 2 2 2" xfId="30047" xr:uid="{00000000-0005-0000-0000-0000C3200000}"/>
    <cellStyle name="Normal 2 107 3 2 2 3" xfId="27401" xr:uid="{00000000-0005-0000-0000-0000C4200000}"/>
    <cellStyle name="Normal 2 107 3 2 3" xfId="21305" xr:uid="{00000000-0005-0000-0000-0000C5200000}"/>
    <cellStyle name="Normal 2 107 3 2 3 2" xfId="28568" xr:uid="{00000000-0005-0000-0000-0000C6200000}"/>
    <cellStyle name="Normal 2 107 3 2 4" xfId="25097" xr:uid="{00000000-0005-0000-0000-0000C7200000}"/>
    <cellStyle name="Normal 2 107 3 2 4 2" xfId="30711" xr:uid="{00000000-0005-0000-0000-0000C8200000}"/>
    <cellStyle name="Normal 2 107 3 2 5" xfId="25974" xr:uid="{00000000-0005-0000-0000-0000C9200000}"/>
    <cellStyle name="Normal 2 107 3 2 6" xfId="34877" xr:uid="{00000000-0005-0000-0000-0000CA200000}"/>
    <cellStyle name="Normal 2 107 3 2 7" xfId="38471" xr:uid="{F369223B-7AA3-491C-8B6F-2E4CE6064344}"/>
    <cellStyle name="Normal 2 107 3 2 8" xfId="42025" xr:uid="{7EA91555-89BF-4EE7-BFA3-2DCE396C3995}"/>
    <cellStyle name="Normal 2 107 3 3" xfId="16679" xr:uid="{00000000-0005-0000-0000-0000CB200000}"/>
    <cellStyle name="Normal 2 107 3 3 2" xfId="28890" xr:uid="{00000000-0005-0000-0000-0000CC200000}"/>
    <cellStyle name="Normal 2 107 3 3 3" xfId="26267" xr:uid="{00000000-0005-0000-0000-0000CD200000}"/>
    <cellStyle name="Normal 2 107 3 4" xfId="20637" xr:uid="{00000000-0005-0000-0000-0000CE200000}"/>
    <cellStyle name="Normal 2 107 3 4 2" xfId="29169" xr:uid="{00000000-0005-0000-0000-0000CF200000}"/>
    <cellStyle name="Normal 2 107 3 4 3" xfId="26545" xr:uid="{00000000-0005-0000-0000-0000D0200000}"/>
    <cellStyle name="Normal 2 107 3 5" xfId="24424" xr:uid="{00000000-0005-0000-0000-0000D1200000}"/>
    <cellStyle name="Normal 2 107 3 5 2" xfId="29657" xr:uid="{00000000-0005-0000-0000-0000D2200000}"/>
    <cellStyle name="Normal 2 107 3 5 3" xfId="27005" xr:uid="{00000000-0005-0000-0000-0000D3200000}"/>
    <cellStyle name="Normal 2 107 3 6" xfId="28024" xr:uid="{00000000-0005-0000-0000-0000D4200000}"/>
    <cellStyle name="Normal 2 107 3 7" xfId="30425" xr:uid="{00000000-0005-0000-0000-0000D5200000}"/>
    <cellStyle name="Normal 2 107 3 8" xfId="25309" xr:uid="{00000000-0005-0000-0000-0000D6200000}"/>
    <cellStyle name="Normal 2 107 3 9" xfId="34209" xr:uid="{00000000-0005-0000-0000-0000D7200000}"/>
    <cellStyle name="Normal 2 107 4" xfId="7759" xr:uid="{00000000-0005-0000-0000-0000D8200000}"/>
    <cellStyle name="Normal 2 107 4 10" xfId="37806" xr:uid="{7CAAFEF9-2472-4348-B776-1A2E32B3D4EA}"/>
    <cellStyle name="Normal 2 107 4 11" xfId="41355" xr:uid="{19DD7C24-733B-4795-9640-70C6E388BCC9}"/>
    <cellStyle name="Normal 2 107 4 2" xfId="10446" xr:uid="{00000000-0005-0000-0000-0000D9200000}"/>
    <cellStyle name="Normal 2 107 4 2 2" xfId="17353" xr:uid="{00000000-0005-0000-0000-0000DA200000}"/>
    <cellStyle name="Normal 2 107 4 2 2 2" xfId="30049" xr:uid="{00000000-0005-0000-0000-0000DB200000}"/>
    <cellStyle name="Normal 2 107 4 2 2 3" xfId="27403" xr:uid="{00000000-0005-0000-0000-0000DC200000}"/>
    <cellStyle name="Normal 2 107 4 2 3" xfId="21307" xr:uid="{00000000-0005-0000-0000-0000DD200000}"/>
    <cellStyle name="Normal 2 107 4 2 3 2" xfId="28570" xr:uid="{00000000-0005-0000-0000-0000DE200000}"/>
    <cellStyle name="Normal 2 107 4 2 4" xfId="25099" xr:uid="{00000000-0005-0000-0000-0000DF200000}"/>
    <cellStyle name="Normal 2 107 4 2 4 2" xfId="30713" xr:uid="{00000000-0005-0000-0000-0000E0200000}"/>
    <cellStyle name="Normal 2 107 4 2 5" xfId="25976" xr:uid="{00000000-0005-0000-0000-0000E1200000}"/>
    <cellStyle name="Normal 2 107 4 2 6" xfId="34879" xr:uid="{00000000-0005-0000-0000-0000E2200000}"/>
    <cellStyle name="Normal 2 107 4 2 7" xfId="38473" xr:uid="{255C3EF7-49AB-4989-AE3F-38D260C902EB}"/>
    <cellStyle name="Normal 2 107 4 2 8" xfId="42027" xr:uid="{63E7E8E8-16EB-4795-A160-7DB8AEEA4046}"/>
    <cellStyle name="Normal 2 107 4 3" xfId="16680" xr:uid="{00000000-0005-0000-0000-0000E3200000}"/>
    <cellStyle name="Normal 2 107 4 3 2" xfId="28892" xr:uid="{00000000-0005-0000-0000-0000E4200000}"/>
    <cellStyle name="Normal 2 107 4 3 3" xfId="26269" xr:uid="{00000000-0005-0000-0000-0000E5200000}"/>
    <cellStyle name="Normal 2 107 4 4" xfId="20638" xr:uid="{00000000-0005-0000-0000-0000E6200000}"/>
    <cellStyle name="Normal 2 107 4 4 2" xfId="29171" xr:uid="{00000000-0005-0000-0000-0000E7200000}"/>
    <cellStyle name="Normal 2 107 4 4 3" xfId="26547" xr:uid="{00000000-0005-0000-0000-0000E8200000}"/>
    <cellStyle name="Normal 2 107 4 5" xfId="24425" xr:uid="{00000000-0005-0000-0000-0000E9200000}"/>
    <cellStyle name="Normal 2 107 4 5 2" xfId="29659" xr:uid="{00000000-0005-0000-0000-0000EA200000}"/>
    <cellStyle name="Normal 2 107 4 5 3" xfId="27007" xr:uid="{00000000-0005-0000-0000-0000EB200000}"/>
    <cellStyle name="Normal 2 107 4 6" xfId="28025" xr:uid="{00000000-0005-0000-0000-0000EC200000}"/>
    <cellStyle name="Normal 2 107 4 7" xfId="30427" xr:uid="{00000000-0005-0000-0000-0000ED200000}"/>
    <cellStyle name="Normal 2 107 4 8" xfId="25310" xr:uid="{00000000-0005-0000-0000-0000EE200000}"/>
    <cellStyle name="Normal 2 107 4 9" xfId="34210" xr:uid="{00000000-0005-0000-0000-0000EF200000}"/>
    <cellStyle name="Normal 2 107 5" xfId="10216" xr:uid="{00000000-0005-0000-0000-0000F0200000}"/>
    <cellStyle name="Normal 2 107 5 2" xfId="17141" xr:uid="{00000000-0005-0000-0000-0000F1200000}"/>
    <cellStyle name="Normal 2 107 5 2 2" xfId="29838" xr:uid="{00000000-0005-0000-0000-0000F2200000}"/>
    <cellStyle name="Normal 2 107 5 2 3" xfId="27190" xr:uid="{00000000-0005-0000-0000-0000F3200000}"/>
    <cellStyle name="Normal 2 107 5 3" xfId="21096" xr:uid="{00000000-0005-0000-0000-0000F4200000}"/>
    <cellStyle name="Normal 2 107 5 3 2" xfId="28353" xr:uid="{00000000-0005-0000-0000-0000F5200000}"/>
    <cellStyle name="Normal 2 107 5 4" xfId="24888" xr:uid="{00000000-0005-0000-0000-0000F6200000}"/>
    <cellStyle name="Normal 2 107 5 4 2" xfId="30502" xr:uid="{00000000-0005-0000-0000-0000F7200000}"/>
    <cellStyle name="Normal 2 107 5 5" xfId="25765" xr:uid="{00000000-0005-0000-0000-0000F8200000}"/>
    <cellStyle name="Normal 2 107 5 6" xfId="34668" xr:uid="{00000000-0005-0000-0000-0000F9200000}"/>
    <cellStyle name="Normal 2 107 5 7" xfId="38262" xr:uid="{E5023DBD-6548-49F9-9A2E-23D6995A38DC}"/>
    <cellStyle name="Normal 2 107 5 8" xfId="41816" xr:uid="{577CC11E-D6F5-4E60-BC24-A250F25EC97F}"/>
    <cellStyle name="Normal 2 107 6" xfId="7621" xr:uid="{00000000-0005-0000-0000-0000FA200000}"/>
    <cellStyle name="Normal 2 107 6 2" xfId="28681" xr:uid="{00000000-0005-0000-0000-0000FB200000}"/>
    <cellStyle name="Normal 2 107 6 3" xfId="26058" xr:uid="{00000000-0005-0000-0000-0000FC200000}"/>
    <cellStyle name="Normal 2 107 7" xfId="16624" xr:uid="{00000000-0005-0000-0000-0000FD200000}"/>
    <cellStyle name="Normal 2 107 7 2" xfId="28960" xr:uid="{00000000-0005-0000-0000-0000FE200000}"/>
    <cellStyle name="Normal 2 107 7 3" xfId="26336" xr:uid="{00000000-0005-0000-0000-0000FF200000}"/>
    <cellStyle name="Normal 2 107 8" xfId="20591" xr:uid="{00000000-0005-0000-0000-000000210000}"/>
    <cellStyle name="Normal 2 107 8 2" xfId="29409" xr:uid="{00000000-0005-0000-0000-000001210000}"/>
    <cellStyle name="Normal 2 107 8 3" xfId="26769" xr:uid="{00000000-0005-0000-0000-000002210000}"/>
    <cellStyle name="Normal 2 107 9" xfId="24363" xr:uid="{00000000-0005-0000-0000-000003210000}"/>
    <cellStyle name="Normal 2 107 9 2" xfId="27930" xr:uid="{00000000-0005-0000-0000-000004210000}"/>
    <cellStyle name="Normal 2 108" xfId="1909" xr:uid="{00000000-0005-0000-0000-000005210000}"/>
    <cellStyle name="Normal 2 108 2" xfId="10233" xr:uid="{00000000-0005-0000-0000-000006210000}"/>
    <cellStyle name="Normal 2 108 2 2" xfId="17153" xr:uid="{00000000-0005-0000-0000-000007210000}"/>
    <cellStyle name="Normal 2 108 2 2 2" xfId="29849" xr:uid="{00000000-0005-0000-0000-000008210000}"/>
    <cellStyle name="Normal 2 108 2 2 3" xfId="27201" xr:uid="{00000000-0005-0000-0000-000009210000}"/>
    <cellStyle name="Normal 2 108 2 3" xfId="21107" xr:uid="{00000000-0005-0000-0000-00000A210000}"/>
    <cellStyle name="Normal 2 108 2 3 2" xfId="28364" xr:uid="{00000000-0005-0000-0000-00000B210000}"/>
    <cellStyle name="Normal 2 108 2 4" xfId="24899" xr:uid="{00000000-0005-0000-0000-00000C210000}"/>
    <cellStyle name="Normal 2 108 2 4 2" xfId="30513" xr:uid="{00000000-0005-0000-0000-00000D210000}"/>
    <cellStyle name="Normal 2 108 2 5" xfId="25776" xr:uid="{00000000-0005-0000-0000-00000E210000}"/>
    <cellStyle name="Normal 2 108 2 6" xfId="34679" xr:uid="{00000000-0005-0000-0000-00000F210000}"/>
    <cellStyle name="Normal 2 108 2 7" xfId="38273" xr:uid="{D00C2BFE-8CD3-4C70-9EBA-80E52EF34B59}"/>
    <cellStyle name="Normal 2 108 2 8" xfId="41827" xr:uid="{217915CD-742B-4359-9C8A-DAA24A79F084}"/>
    <cellStyle name="Normal 2 108 3" xfId="26069" xr:uid="{00000000-0005-0000-0000-000010210000}"/>
    <cellStyle name="Normal 2 108 3 2" xfId="28692" xr:uid="{00000000-0005-0000-0000-000011210000}"/>
    <cellStyle name="Normal 2 108 4" xfId="26347" xr:uid="{00000000-0005-0000-0000-000012210000}"/>
    <cellStyle name="Normal 2 108 4 2" xfId="28971" xr:uid="{00000000-0005-0000-0000-000013210000}"/>
    <cellStyle name="Normal 2 108 5" xfId="26782" xr:uid="{00000000-0005-0000-0000-000014210000}"/>
    <cellStyle name="Normal 2 108 5 2" xfId="29422" xr:uid="{00000000-0005-0000-0000-000015210000}"/>
    <cellStyle name="Normal 2 108 6" xfId="30225" xr:uid="{00000000-0005-0000-0000-000016210000}"/>
    <cellStyle name="Normal 2 109" xfId="7760" xr:uid="{00000000-0005-0000-0000-000017210000}"/>
    <cellStyle name="Normal 2 109 10" xfId="37807" xr:uid="{35785807-598D-484A-95E1-CEBC6B877B23}"/>
    <cellStyle name="Normal 2 109 11" xfId="41356" xr:uid="{BEFF60BA-EC8A-4A7B-B3CA-76F61A3E2224}"/>
    <cellStyle name="Normal 2 109 2" xfId="10292" xr:uid="{00000000-0005-0000-0000-000018210000}"/>
    <cellStyle name="Normal 2 109 2 2" xfId="17204" xr:uid="{00000000-0005-0000-0000-000019210000}"/>
    <cellStyle name="Normal 2 109 2 2 2" xfId="29900" xr:uid="{00000000-0005-0000-0000-00001A210000}"/>
    <cellStyle name="Normal 2 109 2 2 3" xfId="27252" xr:uid="{00000000-0005-0000-0000-00001B210000}"/>
    <cellStyle name="Normal 2 109 2 3" xfId="21158" xr:uid="{00000000-0005-0000-0000-00001C210000}"/>
    <cellStyle name="Normal 2 109 2 3 2" xfId="28417" xr:uid="{00000000-0005-0000-0000-00001D210000}"/>
    <cellStyle name="Normal 2 109 2 4" xfId="24950" xr:uid="{00000000-0005-0000-0000-00001E210000}"/>
    <cellStyle name="Normal 2 109 2 4 2" xfId="30564" xr:uid="{00000000-0005-0000-0000-00001F210000}"/>
    <cellStyle name="Normal 2 109 2 5" xfId="25827" xr:uid="{00000000-0005-0000-0000-000020210000}"/>
    <cellStyle name="Normal 2 109 2 6" xfId="34730" xr:uid="{00000000-0005-0000-0000-000021210000}"/>
    <cellStyle name="Normal 2 109 2 7" xfId="38324" xr:uid="{B9836E1C-5284-43E8-A807-669A11F28FEB}"/>
    <cellStyle name="Normal 2 109 2 8" xfId="41878" xr:uid="{B46AB173-2CE0-49B1-BD45-9BCCBEE6BC0A}"/>
    <cellStyle name="Normal 2 109 3" xfId="16681" xr:uid="{00000000-0005-0000-0000-000022210000}"/>
    <cellStyle name="Normal 2 109 3 2" xfId="28743" xr:uid="{00000000-0005-0000-0000-000023210000}"/>
    <cellStyle name="Normal 2 109 3 3" xfId="26120" xr:uid="{00000000-0005-0000-0000-000024210000}"/>
    <cellStyle name="Normal 2 109 4" xfId="20639" xr:uid="{00000000-0005-0000-0000-000025210000}"/>
    <cellStyle name="Normal 2 109 4 2" xfId="29022" xr:uid="{00000000-0005-0000-0000-000026210000}"/>
    <cellStyle name="Normal 2 109 4 3" xfId="26398" xr:uid="{00000000-0005-0000-0000-000027210000}"/>
    <cellStyle name="Normal 2 109 5" xfId="24426" xr:uid="{00000000-0005-0000-0000-000028210000}"/>
    <cellStyle name="Normal 2 109 5 2" xfId="29487" xr:uid="{00000000-0005-0000-0000-000029210000}"/>
    <cellStyle name="Normal 2 109 5 3" xfId="26844" xr:uid="{00000000-0005-0000-0000-00002A210000}"/>
    <cellStyle name="Normal 2 109 6" xfId="28026" xr:uid="{00000000-0005-0000-0000-00002B210000}"/>
    <cellStyle name="Normal 2 109 7" xfId="30276" xr:uid="{00000000-0005-0000-0000-00002C210000}"/>
    <cellStyle name="Normal 2 109 8" xfId="25311" xr:uid="{00000000-0005-0000-0000-00002D210000}"/>
    <cellStyle name="Normal 2 109 9" xfId="34211" xr:uid="{00000000-0005-0000-0000-00002E210000}"/>
    <cellStyle name="Normal 2 11" xfId="421" xr:uid="{00000000-0005-0000-0000-00002F210000}"/>
    <cellStyle name="Normal 2 11 10" xfId="7761" xr:uid="{00000000-0005-0000-0000-000030210000}"/>
    <cellStyle name="Normal 2 11 10 10" xfId="37808" xr:uid="{6747CAED-CA8C-40C9-96CB-8CFA7753E6E7}"/>
    <cellStyle name="Normal 2 11 10 11" xfId="41357" xr:uid="{C96DE1EC-3DE4-467C-B5CF-FD3AC5B400AD}"/>
    <cellStyle name="Normal 2 11 10 2" xfId="10308" xr:uid="{00000000-0005-0000-0000-000031210000}"/>
    <cellStyle name="Normal 2 11 10 2 2" xfId="17220" xr:uid="{00000000-0005-0000-0000-000032210000}"/>
    <cellStyle name="Normal 2 11 10 2 2 2" xfId="29916" xr:uid="{00000000-0005-0000-0000-000033210000}"/>
    <cellStyle name="Normal 2 11 10 2 2 3" xfId="27268" xr:uid="{00000000-0005-0000-0000-000034210000}"/>
    <cellStyle name="Normal 2 11 10 2 3" xfId="21174" xr:uid="{00000000-0005-0000-0000-000035210000}"/>
    <cellStyle name="Normal 2 11 10 2 3 2" xfId="28433" xr:uid="{00000000-0005-0000-0000-000036210000}"/>
    <cellStyle name="Normal 2 11 10 2 4" xfId="24966" xr:uid="{00000000-0005-0000-0000-000037210000}"/>
    <cellStyle name="Normal 2 11 10 2 4 2" xfId="30580" xr:uid="{00000000-0005-0000-0000-000038210000}"/>
    <cellStyle name="Normal 2 11 10 2 5" xfId="25843" xr:uid="{00000000-0005-0000-0000-000039210000}"/>
    <cellStyle name="Normal 2 11 10 2 6" xfId="34746" xr:uid="{00000000-0005-0000-0000-00003A210000}"/>
    <cellStyle name="Normal 2 11 10 2 7" xfId="38340" xr:uid="{A0C0C87C-3091-4DF7-B2E7-852E0DEED8CA}"/>
    <cellStyle name="Normal 2 11 10 2 8" xfId="41894" xr:uid="{48E323B9-C4E8-4D3F-9288-8832DA45D0B5}"/>
    <cellStyle name="Normal 2 11 10 3" xfId="16682" xr:uid="{00000000-0005-0000-0000-00003B210000}"/>
    <cellStyle name="Normal 2 11 10 3 2" xfId="28759" xr:uid="{00000000-0005-0000-0000-00003C210000}"/>
    <cellStyle name="Normal 2 11 10 3 3" xfId="26136" xr:uid="{00000000-0005-0000-0000-00003D210000}"/>
    <cellStyle name="Normal 2 11 10 4" xfId="20640" xr:uid="{00000000-0005-0000-0000-00003E210000}"/>
    <cellStyle name="Normal 2 11 10 4 2" xfId="29038" xr:uid="{00000000-0005-0000-0000-00003F210000}"/>
    <cellStyle name="Normal 2 11 10 4 3" xfId="26414" xr:uid="{00000000-0005-0000-0000-000040210000}"/>
    <cellStyle name="Normal 2 11 10 5" xfId="24427" xr:uid="{00000000-0005-0000-0000-000041210000}"/>
    <cellStyle name="Normal 2 11 10 5 2" xfId="29503" xr:uid="{00000000-0005-0000-0000-000042210000}"/>
    <cellStyle name="Normal 2 11 10 5 3" xfId="26860" xr:uid="{00000000-0005-0000-0000-000043210000}"/>
    <cellStyle name="Normal 2 11 10 6" xfId="28027" xr:uid="{00000000-0005-0000-0000-000044210000}"/>
    <cellStyle name="Normal 2 11 10 7" xfId="30292" xr:uid="{00000000-0005-0000-0000-000045210000}"/>
    <cellStyle name="Normal 2 11 10 8" xfId="25312" xr:uid="{00000000-0005-0000-0000-000046210000}"/>
    <cellStyle name="Normal 2 11 10 9" xfId="34212" xr:uid="{00000000-0005-0000-0000-000047210000}"/>
    <cellStyle name="Normal 2 11 11" xfId="7762" xr:uid="{00000000-0005-0000-0000-000048210000}"/>
    <cellStyle name="Normal 2 11 11 10" xfId="37809" xr:uid="{6A40F003-E60F-41B6-AB76-C439EF26B6F8}"/>
    <cellStyle name="Normal 2 11 11 11" xfId="41358" xr:uid="{1BEB4DE1-2D3C-4BC8-8734-FAB63EEF4741}"/>
    <cellStyle name="Normal 2 11 11 2" xfId="10427" xr:uid="{00000000-0005-0000-0000-000049210000}"/>
    <cellStyle name="Normal 2 11 11 2 2" xfId="17335" xr:uid="{00000000-0005-0000-0000-00004A210000}"/>
    <cellStyle name="Normal 2 11 11 2 2 2" xfId="30031" xr:uid="{00000000-0005-0000-0000-00004B210000}"/>
    <cellStyle name="Normal 2 11 11 2 2 3" xfId="27385" xr:uid="{00000000-0005-0000-0000-00004C210000}"/>
    <cellStyle name="Normal 2 11 11 2 3" xfId="21289" xr:uid="{00000000-0005-0000-0000-00004D210000}"/>
    <cellStyle name="Normal 2 11 11 2 3 2" xfId="28552" xr:uid="{00000000-0005-0000-0000-00004E210000}"/>
    <cellStyle name="Normal 2 11 11 2 4" xfId="25081" xr:uid="{00000000-0005-0000-0000-00004F210000}"/>
    <cellStyle name="Normal 2 11 11 2 4 2" xfId="30695" xr:uid="{00000000-0005-0000-0000-000050210000}"/>
    <cellStyle name="Normal 2 11 11 2 5" xfId="25958" xr:uid="{00000000-0005-0000-0000-000051210000}"/>
    <cellStyle name="Normal 2 11 11 2 6" xfId="34861" xr:uid="{00000000-0005-0000-0000-000052210000}"/>
    <cellStyle name="Normal 2 11 11 2 7" xfId="38455" xr:uid="{565A3BA9-8E67-48D9-B25B-64BB605D285E}"/>
    <cellStyle name="Normal 2 11 11 2 8" xfId="42009" xr:uid="{F081C38F-A3ED-4D8A-B537-77EC0680E213}"/>
    <cellStyle name="Normal 2 11 11 3" xfId="16683" xr:uid="{00000000-0005-0000-0000-000053210000}"/>
    <cellStyle name="Normal 2 11 11 3 2" xfId="28874" xr:uid="{00000000-0005-0000-0000-000054210000}"/>
    <cellStyle name="Normal 2 11 11 3 3" xfId="26251" xr:uid="{00000000-0005-0000-0000-000055210000}"/>
    <cellStyle name="Normal 2 11 11 4" xfId="20641" xr:uid="{00000000-0005-0000-0000-000056210000}"/>
    <cellStyle name="Normal 2 11 11 4 2" xfId="29153" xr:uid="{00000000-0005-0000-0000-000057210000}"/>
    <cellStyle name="Normal 2 11 11 4 3" xfId="26529" xr:uid="{00000000-0005-0000-0000-000058210000}"/>
    <cellStyle name="Normal 2 11 11 5" xfId="24428" xr:uid="{00000000-0005-0000-0000-000059210000}"/>
    <cellStyle name="Normal 2 11 11 5 2" xfId="29639" xr:uid="{00000000-0005-0000-0000-00005A210000}"/>
    <cellStyle name="Normal 2 11 11 5 3" xfId="26987" xr:uid="{00000000-0005-0000-0000-00005B210000}"/>
    <cellStyle name="Normal 2 11 11 6" xfId="28028" xr:uid="{00000000-0005-0000-0000-00005C210000}"/>
    <cellStyle name="Normal 2 11 11 7" xfId="30407" xr:uid="{00000000-0005-0000-0000-00005D210000}"/>
    <cellStyle name="Normal 2 11 11 8" xfId="25313" xr:uid="{00000000-0005-0000-0000-00005E210000}"/>
    <cellStyle name="Normal 2 11 11 9" xfId="34213" xr:uid="{00000000-0005-0000-0000-00005F210000}"/>
    <cellStyle name="Normal 2 11 12" xfId="8356" xr:uid="{00000000-0005-0000-0000-000060210000}"/>
    <cellStyle name="Normal 2 11 13" xfId="7623" xr:uid="{00000000-0005-0000-0000-000061210000}"/>
    <cellStyle name="Normal 2 11 14" xfId="6120" xr:uid="{00000000-0005-0000-0000-000062210000}"/>
    <cellStyle name="Normal 2 11 2" xfId="1910" xr:uid="{00000000-0005-0000-0000-000063210000}"/>
    <cellStyle name="Normal 2 11 2 2" xfId="7763" xr:uid="{00000000-0005-0000-0000-000064210000}"/>
    <cellStyle name="Normal 2 11 2 2 10" xfId="37810" xr:uid="{9ED0B6AA-6359-480A-BC75-7C61E4EC02BA}"/>
    <cellStyle name="Normal 2 11 2 2 11" xfId="41359" xr:uid="{00355EA9-F125-4807-A8BC-8561CA6DC011}"/>
    <cellStyle name="Normal 2 11 2 2 2" xfId="10359" xr:uid="{00000000-0005-0000-0000-000065210000}"/>
    <cellStyle name="Normal 2 11 2 2 2 2" xfId="17271" xr:uid="{00000000-0005-0000-0000-000066210000}"/>
    <cellStyle name="Normal 2 11 2 2 2 2 2" xfId="29967" xr:uid="{00000000-0005-0000-0000-000067210000}"/>
    <cellStyle name="Normal 2 11 2 2 2 2 3" xfId="27319" xr:uid="{00000000-0005-0000-0000-000068210000}"/>
    <cellStyle name="Normal 2 11 2 2 2 3" xfId="21225" xr:uid="{00000000-0005-0000-0000-000069210000}"/>
    <cellStyle name="Normal 2 11 2 2 2 3 2" xfId="28484" xr:uid="{00000000-0005-0000-0000-00006A210000}"/>
    <cellStyle name="Normal 2 11 2 2 2 4" xfId="25017" xr:uid="{00000000-0005-0000-0000-00006B210000}"/>
    <cellStyle name="Normal 2 11 2 2 2 4 2" xfId="30631" xr:uid="{00000000-0005-0000-0000-00006C210000}"/>
    <cellStyle name="Normal 2 11 2 2 2 5" xfId="25894" xr:uid="{00000000-0005-0000-0000-00006D210000}"/>
    <cellStyle name="Normal 2 11 2 2 2 6" xfId="34797" xr:uid="{00000000-0005-0000-0000-00006E210000}"/>
    <cellStyle name="Normal 2 11 2 2 2 7" xfId="38391" xr:uid="{924FACD1-583C-488C-BCBE-A607610E2371}"/>
    <cellStyle name="Normal 2 11 2 2 2 8" xfId="41945" xr:uid="{3DC0C77E-FECD-4E4E-8BD8-01044C1931B5}"/>
    <cellStyle name="Normal 2 11 2 2 3" xfId="16684" xr:uid="{00000000-0005-0000-0000-00006F210000}"/>
    <cellStyle name="Normal 2 11 2 2 3 2" xfId="28810" xr:uid="{00000000-0005-0000-0000-000070210000}"/>
    <cellStyle name="Normal 2 11 2 2 3 3" xfId="26187" xr:uid="{00000000-0005-0000-0000-000071210000}"/>
    <cellStyle name="Normal 2 11 2 2 4" xfId="20642" xr:uid="{00000000-0005-0000-0000-000072210000}"/>
    <cellStyle name="Normal 2 11 2 2 4 2" xfId="29089" xr:uid="{00000000-0005-0000-0000-000073210000}"/>
    <cellStyle name="Normal 2 11 2 2 4 3" xfId="26465" xr:uid="{00000000-0005-0000-0000-000074210000}"/>
    <cellStyle name="Normal 2 11 2 2 5" xfId="24429" xr:uid="{00000000-0005-0000-0000-000075210000}"/>
    <cellStyle name="Normal 2 11 2 2 5 2" xfId="29554" xr:uid="{00000000-0005-0000-0000-000076210000}"/>
    <cellStyle name="Normal 2 11 2 2 5 3" xfId="26911" xr:uid="{00000000-0005-0000-0000-000077210000}"/>
    <cellStyle name="Normal 2 11 2 2 6" xfId="28029" xr:uid="{00000000-0005-0000-0000-000078210000}"/>
    <cellStyle name="Normal 2 11 2 2 7" xfId="30343" xr:uid="{00000000-0005-0000-0000-000079210000}"/>
    <cellStyle name="Normal 2 11 2 2 8" xfId="25314" xr:uid="{00000000-0005-0000-0000-00007A210000}"/>
    <cellStyle name="Normal 2 11 2 2 9" xfId="34214" xr:uid="{00000000-0005-0000-0000-00007B210000}"/>
    <cellStyle name="Normal 2 11 3" xfId="1911" xr:uid="{00000000-0005-0000-0000-00007C210000}"/>
    <cellStyle name="Normal 2 11 4" xfId="1912" xr:uid="{00000000-0005-0000-0000-00007D210000}"/>
    <cellStyle name="Normal 2 11 5" xfId="1913" xr:uid="{00000000-0005-0000-0000-00007E210000}"/>
    <cellStyle name="Normal 2 11 6" xfId="1914" xr:uid="{00000000-0005-0000-0000-00007F210000}"/>
    <cellStyle name="Normal 2 11 7" xfId="1915" xr:uid="{00000000-0005-0000-0000-000080210000}"/>
    <cellStyle name="Normal 2 11 8" xfId="1916" xr:uid="{00000000-0005-0000-0000-000081210000}"/>
    <cellStyle name="Normal 2 11 9" xfId="7764" xr:uid="{00000000-0005-0000-0000-000082210000}"/>
    <cellStyle name="Normal 2 11 9 10" xfId="37811" xr:uid="{3A8D0F08-DD5E-4320-975A-7CCFBE86DCDE}"/>
    <cellStyle name="Normal 2 11 9 11" xfId="41360" xr:uid="{255BA080-5F46-4E66-A2C5-65AF70E83F2A}"/>
    <cellStyle name="Normal 2 11 9 2" xfId="10249" xr:uid="{00000000-0005-0000-0000-000083210000}"/>
    <cellStyle name="Normal 2 11 9 2 2" xfId="17169" xr:uid="{00000000-0005-0000-0000-000084210000}"/>
    <cellStyle name="Normal 2 11 9 2 2 2" xfId="29865" xr:uid="{00000000-0005-0000-0000-000085210000}"/>
    <cellStyle name="Normal 2 11 9 2 2 3" xfId="27217" xr:uid="{00000000-0005-0000-0000-000086210000}"/>
    <cellStyle name="Normal 2 11 9 2 3" xfId="21123" xr:uid="{00000000-0005-0000-0000-000087210000}"/>
    <cellStyle name="Normal 2 11 9 2 3 2" xfId="28380" xr:uid="{00000000-0005-0000-0000-000088210000}"/>
    <cellStyle name="Normal 2 11 9 2 4" xfId="24915" xr:uid="{00000000-0005-0000-0000-000089210000}"/>
    <cellStyle name="Normal 2 11 9 2 4 2" xfId="30529" xr:uid="{00000000-0005-0000-0000-00008A210000}"/>
    <cellStyle name="Normal 2 11 9 2 5" xfId="25792" xr:uid="{00000000-0005-0000-0000-00008B210000}"/>
    <cellStyle name="Normal 2 11 9 2 6" xfId="34695" xr:uid="{00000000-0005-0000-0000-00008C210000}"/>
    <cellStyle name="Normal 2 11 9 2 7" xfId="38289" xr:uid="{C973FE5E-ADFE-459C-8686-1A0BF22E3075}"/>
    <cellStyle name="Normal 2 11 9 2 8" xfId="41843" xr:uid="{F344450E-F4B7-4805-BED3-FB1A5000ED82}"/>
    <cellStyle name="Normal 2 11 9 3" xfId="16685" xr:uid="{00000000-0005-0000-0000-00008D210000}"/>
    <cellStyle name="Normal 2 11 9 3 2" xfId="28708" xr:uid="{00000000-0005-0000-0000-00008E210000}"/>
    <cellStyle name="Normal 2 11 9 3 3" xfId="26085" xr:uid="{00000000-0005-0000-0000-00008F210000}"/>
    <cellStyle name="Normal 2 11 9 4" xfId="20643" xr:uid="{00000000-0005-0000-0000-000090210000}"/>
    <cellStyle name="Normal 2 11 9 4 2" xfId="28987" xr:uid="{00000000-0005-0000-0000-000091210000}"/>
    <cellStyle name="Normal 2 11 9 4 3" xfId="26363" xr:uid="{00000000-0005-0000-0000-000092210000}"/>
    <cellStyle name="Normal 2 11 9 5" xfId="24430" xr:uid="{00000000-0005-0000-0000-000093210000}"/>
    <cellStyle name="Normal 2 11 9 5 2" xfId="29439" xr:uid="{00000000-0005-0000-0000-000094210000}"/>
    <cellStyle name="Normal 2 11 9 5 3" xfId="26798" xr:uid="{00000000-0005-0000-0000-000095210000}"/>
    <cellStyle name="Normal 2 11 9 6" xfId="28030" xr:uid="{00000000-0005-0000-0000-000096210000}"/>
    <cellStyle name="Normal 2 11 9 7" xfId="30241" xr:uid="{00000000-0005-0000-0000-000097210000}"/>
    <cellStyle name="Normal 2 11 9 8" xfId="25315" xr:uid="{00000000-0005-0000-0000-000098210000}"/>
    <cellStyle name="Normal 2 11 9 9" xfId="34215" xr:uid="{00000000-0005-0000-0000-000099210000}"/>
    <cellStyle name="Normal 2 110" xfId="7765" xr:uid="{00000000-0005-0000-0000-00009A210000}"/>
    <cellStyle name="Normal 2 110 10" xfId="37812" xr:uid="{71203F41-9DB1-481B-84C0-A12B9A3AFC43}"/>
    <cellStyle name="Normal 2 110 11" xfId="41361" xr:uid="{CBE0200A-95EA-403C-BBE9-806ED2FD2741}"/>
    <cellStyle name="Normal 2 110 2" xfId="10396" xr:uid="{00000000-0005-0000-0000-00009B210000}"/>
    <cellStyle name="Normal 2 110 2 2" xfId="17307" xr:uid="{00000000-0005-0000-0000-00009C210000}"/>
    <cellStyle name="Normal 2 110 2 2 2" xfId="30003" xr:uid="{00000000-0005-0000-0000-00009D210000}"/>
    <cellStyle name="Normal 2 110 2 2 3" xfId="27356" xr:uid="{00000000-0005-0000-0000-00009E210000}"/>
    <cellStyle name="Normal 2 110 2 3" xfId="21261" xr:uid="{00000000-0005-0000-0000-00009F210000}"/>
    <cellStyle name="Normal 2 110 2 3 2" xfId="28521" xr:uid="{00000000-0005-0000-0000-0000A0210000}"/>
    <cellStyle name="Normal 2 110 2 4" xfId="25053" xr:uid="{00000000-0005-0000-0000-0000A1210000}"/>
    <cellStyle name="Normal 2 110 2 4 2" xfId="30667" xr:uid="{00000000-0005-0000-0000-0000A2210000}"/>
    <cellStyle name="Normal 2 110 2 5" xfId="25930" xr:uid="{00000000-0005-0000-0000-0000A3210000}"/>
    <cellStyle name="Normal 2 110 2 6" xfId="34833" xr:uid="{00000000-0005-0000-0000-0000A4210000}"/>
    <cellStyle name="Normal 2 110 2 7" xfId="38427" xr:uid="{979AA876-950F-4148-974D-FFF15EC50DF8}"/>
    <cellStyle name="Normal 2 110 2 8" xfId="41981" xr:uid="{3E8FC22F-846A-48A6-81F4-5A48002590F5}"/>
    <cellStyle name="Normal 2 110 3" xfId="16686" xr:uid="{00000000-0005-0000-0000-0000A5210000}"/>
    <cellStyle name="Normal 2 110 3 2" xfId="28846" xr:uid="{00000000-0005-0000-0000-0000A6210000}"/>
    <cellStyle name="Normal 2 110 3 3" xfId="26223" xr:uid="{00000000-0005-0000-0000-0000A7210000}"/>
    <cellStyle name="Normal 2 110 4" xfId="20644" xr:uid="{00000000-0005-0000-0000-0000A8210000}"/>
    <cellStyle name="Normal 2 110 4 2" xfId="29125" xr:uid="{00000000-0005-0000-0000-0000A9210000}"/>
    <cellStyle name="Normal 2 110 4 3" xfId="26501" xr:uid="{00000000-0005-0000-0000-0000AA210000}"/>
    <cellStyle name="Normal 2 110 5" xfId="24431" xr:uid="{00000000-0005-0000-0000-0000AB210000}"/>
    <cellStyle name="Normal 2 110 5 2" xfId="29592" xr:uid="{00000000-0005-0000-0000-0000AC210000}"/>
    <cellStyle name="Normal 2 110 5 3" xfId="26949" xr:uid="{00000000-0005-0000-0000-0000AD210000}"/>
    <cellStyle name="Normal 2 110 6" xfId="28031" xr:uid="{00000000-0005-0000-0000-0000AE210000}"/>
    <cellStyle name="Normal 2 110 7" xfId="30379" xr:uid="{00000000-0005-0000-0000-0000AF210000}"/>
    <cellStyle name="Normal 2 110 8" xfId="25316" xr:uid="{00000000-0005-0000-0000-0000B0210000}"/>
    <cellStyle name="Normal 2 110 9" xfId="34216" xr:uid="{00000000-0005-0000-0000-0000B1210000}"/>
    <cellStyle name="Normal 2 111" xfId="7766" xr:uid="{00000000-0005-0000-0000-0000B2210000}"/>
    <cellStyle name="Normal 2 111 10" xfId="37813" xr:uid="{3668E5F8-BC0B-4212-BAB1-9B65DD1B5E73}"/>
    <cellStyle name="Normal 2 111 11" xfId="41362" xr:uid="{509BFAE5-BE61-4AD2-947E-D379E6C36B84}"/>
    <cellStyle name="Normal 2 111 2" xfId="10400" xr:uid="{00000000-0005-0000-0000-0000B3210000}"/>
    <cellStyle name="Normal 2 111 2 2" xfId="17311" xr:uid="{00000000-0005-0000-0000-0000B4210000}"/>
    <cellStyle name="Normal 2 111 2 2 2" xfId="30007" xr:uid="{00000000-0005-0000-0000-0000B5210000}"/>
    <cellStyle name="Normal 2 111 2 2 3" xfId="27360" xr:uid="{00000000-0005-0000-0000-0000B6210000}"/>
    <cellStyle name="Normal 2 111 2 3" xfId="21265" xr:uid="{00000000-0005-0000-0000-0000B7210000}"/>
    <cellStyle name="Normal 2 111 2 3 2" xfId="28525" xr:uid="{00000000-0005-0000-0000-0000B8210000}"/>
    <cellStyle name="Normal 2 111 2 4" xfId="25057" xr:uid="{00000000-0005-0000-0000-0000B9210000}"/>
    <cellStyle name="Normal 2 111 2 4 2" xfId="30671" xr:uid="{00000000-0005-0000-0000-0000BA210000}"/>
    <cellStyle name="Normal 2 111 2 5" xfId="25934" xr:uid="{00000000-0005-0000-0000-0000BB210000}"/>
    <cellStyle name="Normal 2 111 2 6" xfId="34837" xr:uid="{00000000-0005-0000-0000-0000BC210000}"/>
    <cellStyle name="Normal 2 111 2 7" xfId="38431" xr:uid="{9B10E98B-AC5E-4250-A5E8-4EA53DF60DCF}"/>
    <cellStyle name="Normal 2 111 2 8" xfId="41985" xr:uid="{E6B40993-6D29-41E0-B20F-A82DDD7F57BB}"/>
    <cellStyle name="Normal 2 111 3" xfId="16687" xr:uid="{00000000-0005-0000-0000-0000BD210000}"/>
    <cellStyle name="Normal 2 111 3 2" xfId="28850" xr:uid="{00000000-0005-0000-0000-0000BE210000}"/>
    <cellStyle name="Normal 2 111 3 3" xfId="26227" xr:uid="{00000000-0005-0000-0000-0000BF210000}"/>
    <cellStyle name="Normal 2 111 4" xfId="20645" xr:uid="{00000000-0005-0000-0000-0000C0210000}"/>
    <cellStyle name="Normal 2 111 4 2" xfId="29129" xr:uid="{00000000-0005-0000-0000-0000C1210000}"/>
    <cellStyle name="Normal 2 111 4 3" xfId="26505" xr:uid="{00000000-0005-0000-0000-0000C2210000}"/>
    <cellStyle name="Normal 2 111 5" xfId="24432" xr:uid="{00000000-0005-0000-0000-0000C3210000}"/>
    <cellStyle name="Normal 2 111 5 2" xfId="29602" xr:uid="{00000000-0005-0000-0000-0000C4210000}"/>
    <cellStyle name="Normal 2 111 5 3" xfId="26956" xr:uid="{00000000-0005-0000-0000-0000C5210000}"/>
    <cellStyle name="Normal 2 111 6" xfId="28032" xr:uid="{00000000-0005-0000-0000-0000C6210000}"/>
    <cellStyle name="Normal 2 111 7" xfId="30383" xr:uid="{00000000-0005-0000-0000-0000C7210000}"/>
    <cellStyle name="Normal 2 111 8" xfId="25317" xr:uid="{00000000-0005-0000-0000-0000C8210000}"/>
    <cellStyle name="Normal 2 111 9" xfId="34217" xr:uid="{00000000-0005-0000-0000-0000C9210000}"/>
    <cellStyle name="Normal 2 112" xfId="7767" xr:uid="{00000000-0005-0000-0000-0000CA210000}"/>
    <cellStyle name="Normal 2 112 10" xfId="37814" xr:uid="{6A79145C-D69B-43DF-93CA-D8D8E90E374E}"/>
    <cellStyle name="Normal 2 112 11" xfId="41363" xr:uid="{B2291F5C-290E-4F80-9986-FCE84A2F5B8D}"/>
    <cellStyle name="Normal 2 112 2" xfId="10406" xr:uid="{00000000-0005-0000-0000-0000CB210000}"/>
    <cellStyle name="Normal 2 112 2 2" xfId="17317" xr:uid="{00000000-0005-0000-0000-0000CC210000}"/>
    <cellStyle name="Normal 2 112 2 2 2" xfId="30013" xr:uid="{00000000-0005-0000-0000-0000CD210000}"/>
    <cellStyle name="Normal 2 112 2 2 3" xfId="27366" xr:uid="{00000000-0005-0000-0000-0000CE210000}"/>
    <cellStyle name="Normal 2 112 2 3" xfId="21271" xr:uid="{00000000-0005-0000-0000-0000CF210000}"/>
    <cellStyle name="Normal 2 112 2 3 2" xfId="28531" xr:uid="{00000000-0005-0000-0000-0000D0210000}"/>
    <cellStyle name="Normal 2 112 2 4" xfId="25063" xr:uid="{00000000-0005-0000-0000-0000D1210000}"/>
    <cellStyle name="Normal 2 112 2 4 2" xfId="30677" xr:uid="{00000000-0005-0000-0000-0000D2210000}"/>
    <cellStyle name="Normal 2 112 2 5" xfId="25940" xr:uid="{00000000-0005-0000-0000-0000D3210000}"/>
    <cellStyle name="Normal 2 112 2 6" xfId="34843" xr:uid="{00000000-0005-0000-0000-0000D4210000}"/>
    <cellStyle name="Normal 2 112 2 7" xfId="38437" xr:uid="{EB9FEDA3-70C7-43EB-9C95-F744474695E4}"/>
    <cellStyle name="Normal 2 112 2 8" xfId="41991" xr:uid="{0F96A4F7-2D9F-4939-8EB6-1359665B2106}"/>
    <cellStyle name="Normal 2 112 3" xfId="16688" xr:uid="{00000000-0005-0000-0000-0000D5210000}"/>
    <cellStyle name="Normal 2 112 3 2" xfId="28856" xr:uid="{00000000-0005-0000-0000-0000D6210000}"/>
    <cellStyle name="Normal 2 112 3 3" xfId="26233" xr:uid="{00000000-0005-0000-0000-0000D7210000}"/>
    <cellStyle name="Normal 2 112 4" xfId="20646" xr:uid="{00000000-0005-0000-0000-0000D8210000}"/>
    <cellStyle name="Normal 2 112 4 2" xfId="29135" xr:uid="{00000000-0005-0000-0000-0000D9210000}"/>
    <cellStyle name="Normal 2 112 4 3" xfId="26511" xr:uid="{00000000-0005-0000-0000-0000DA210000}"/>
    <cellStyle name="Normal 2 112 5" xfId="24433" xr:uid="{00000000-0005-0000-0000-0000DB210000}"/>
    <cellStyle name="Normal 2 112 5 2" xfId="29608" xr:uid="{00000000-0005-0000-0000-0000DC210000}"/>
    <cellStyle name="Normal 2 112 5 3" xfId="26962" xr:uid="{00000000-0005-0000-0000-0000DD210000}"/>
    <cellStyle name="Normal 2 112 6" xfId="28033" xr:uid="{00000000-0005-0000-0000-0000DE210000}"/>
    <cellStyle name="Normal 2 112 7" xfId="30389" xr:uid="{00000000-0005-0000-0000-0000DF210000}"/>
    <cellStyle name="Normal 2 112 8" xfId="25318" xr:uid="{00000000-0005-0000-0000-0000E0210000}"/>
    <cellStyle name="Normal 2 112 9" xfId="34218" xr:uid="{00000000-0005-0000-0000-0000E1210000}"/>
    <cellStyle name="Normal 2 113" xfId="8168" xr:uid="{00000000-0005-0000-0000-0000E2210000}"/>
    <cellStyle name="Normal 2 113 10" xfId="38176" xr:uid="{534E389A-ED1F-4AF9-9FC4-1E391E349E09}"/>
    <cellStyle name="Normal 2 113 11" xfId="41727" xr:uid="{B935888D-B1E1-4994-B708-B79DC222F46E}"/>
    <cellStyle name="Normal 2 113 2" xfId="10448" xr:uid="{00000000-0005-0000-0000-0000E3210000}"/>
    <cellStyle name="Normal 2 113 2 2" xfId="17355" xr:uid="{00000000-0005-0000-0000-0000E4210000}"/>
    <cellStyle name="Normal 2 113 2 2 2" xfId="30051" xr:uid="{00000000-0005-0000-0000-0000E5210000}"/>
    <cellStyle name="Normal 2 113 2 2 3" xfId="27405" xr:uid="{00000000-0005-0000-0000-0000E6210000}"/>
    <cellStyle name="Normal 2 113 2 3" xfId="21309" xr:uid="{00000000-0005-0000-0000-0000E7210000}"/>
    <cellStyle name="Normal 2 113 2 3 2" xfId="28572" xr:uid="{00000000-0005-0000-0000-0000E8210000}"/>
    <cellStyle name="Normal 2 113 2 4" xfId="25101" xr:uid="{00000000-0005-0000-0000-0000E9210000}"/>
    <cellStyle name="Normal 2 113 2 4 2" xfId="30715" xr:uid="{00000000-0005-0000-0000-0000EA210000}"/>
    <cellStyle name="Normal 2 113 2 5" xfId="25978" xr:uid="{00000000-0005-0000-0000-0000EB210000}"/>
    <cellStyle name="Normal 2 113 2 6" xfId="34881" xr:uid="{00000000-0005-0000-0000-0000EC210000}"/>
    <cellStyle name="Normal 2 113 2 7" xfId="38475" xr:uid="{922521A0-1F1E-4B92-8621-B2C358EE00C2}"/>
    <cellStyle name="Normal 2 113 2 8" xfId="42029" xr:uid="{D0D406AB-EBCF-4935-B682-F2A2669F6D89}"/>
    <cellStyle name="Normal 2 113 3" xfId="17053" xr:uid="{00000000-0005-0000-0000-0000ED210000}"/>
    <cellStyle name="Normal 2 113 3 2" xfId="28894" xr:uid="{00000000-0005-0000-0000-0000EE210000}"/>
    <cellStyle name="Normal 2 113 3 3" xfId="26271" xr:uid="{00000000-0005-0000-0000-0000EF210000}"/>
    <cellStyle name="Normal 2 113 4" xfId="21011" xr:uid="{00000000-0005-0000-0000-0000F0210000}"/>
    <cellStyle name="Normal 2 113 4 2" xfId="29173" xr:uid="{00000000-0005-0000-0000-0000F1210000}"/>
    <cellStyle name="Normal 2 113 4 3" xfId="26549" xr:uid="{00000000-0005-0000-0000-0000F2210000}"/>
    <cellStyle name="Normal 2 113 5" xfId="24798" xr:uid="{00000000-0005-0000-0000-0000F3210000}"/>
    <cellStyle name="Normal 2 113 5 2" xfId="29661" xr:uid="{00000000-0005-0000-0000-0000F4210000}"/>
    <cellStyle name="Normal 2 113 5 3" xfId="27009" xr:uid="{00000000-0005-0000-0000-0000F5210000}"/>
    <cellStyle name="Normal 2 113 6" xfId="28181" xr:uid="{00000000-0005-0000-0000-0000F6210000}"/>
    <cellStyle name="Normal 2 113 7" xfId="30429" xr:uid="{00000000-0005-0000-0000-0000F7210000}"/>
    <cellStyle name="Normal 2 113 8" xfId="25680" xr:uid="{00000000-0005-0000-0000-0000F8210000}"/>
    <cellStyle name="Normal 2 113 9" xfId="34583" xr:uid="{00000000-0005-0000-0000-0000F9210000}"/>
    <cellStyle name="Normal 2 114" xfId="13693" xr:uid="{00000000-0005-0000-0000-0000FA210000}"/>
    <cellStyle name="Normal 2 114 2" xfId="17436" xr:uid="{00000000-0005-0000-0000-0000FB210000}"/>
    <cellStyle name="Normal 2 114 3" xfId="21388" xr:uid="{00000000-0005-0000-0000-0000FC210000}"/>
    <cellStyle name="Normal 2 114 4" xfId="25194" xr:uid="{00000000-0005-0000-0000-0000FD210000}"/>
    <cellStyle name="Normal 2 114 5" xfId="30116" xr:uid="{00000000-0005-0000-0000-0000FE210000}"/>
    <cellStyle name="Normal 2 114 6" xfId="34960" xr:uid="{00000000-0005-0000-0000-0000FF210000}"/>
    <cellStyle name="Normal 2 114 7" xfId="38554" xr:uid="{CBED7B4B-FD63-4369-9BE9-9A0E27AB45A9}"/>
    <cellStyle name="Normal 2 114 8" xfId="42121" xr:uid="{8A5E02FD-1064-471B-BB0C-D1ADCF85BCE2}"/>
    <cellStyle name="Normal 2 115" xfId="4667" xr:uid="{00000000-0005-0000-0000-000000220000}"/>
    <cellStyle name="Normal 2 116" xfId="4663" xr:uid="{00000000-0005-0000-0000-000001220000}"/>
    <cellStyle name="Normal 2 117" xfId="13877" xr:uid="{00000000-0005-0000-0000-000002220000}"/>
    <cellStyle name="Normal 2 118" xfId="17599" xr:uid="{00000000-0005-0000-0000-000003220000}"/>
    <cellStyle name="Normal 2 119" xfId="17714" xr:uid="{00000000-0005-0000-0000-000004220000}"/>
    <cellStyle name="Normal 2 12" xfId="422" xr:uid="{00000000-0005-0000-0000-000005220000}"/>
    <cellStyle name="Normal 2 12 10" xfId="8357" xr:uid="{00000000-0005-0000-0000-000006220000}"/>
    <cellStyle name="Normal 2 12 11" xfId="31033" xr:uid="{00000000-0005-0000-0000-000007220000}"/>
    <cellStyle name="Normal 2 12 2" xfId="1917" xr:uid="{00000000-0005-0000-0000-000008220000}"/>
    <cellStyle name="Normal 2 12 3" xfId="1918" xr:uid="{00000000-0005-0000-0000-000009220000}"/>
    <cellStyle name="Normal 2 12 4" xfId="1919" xr:uid="{00000000-0005-0000-0000-00000A220000}"/>
    <cellStyle name="Normal 2 12 5" xfId="1920" xr:uid="{00000000-0005-0000-0000-00000B220000}"/>
    <cellStyle name="Normal 2 12 6" xfId="1921" xr:uid="{00000000-0005-0000-0000-00000C220000}"/>
    <cellStyle name="Normal 2 12 7" xfId="1922" xr:uid="{00000000-0005-0000-0000-00000D220000}"/>
    <cellStyle name="Normal 2 12 8" xfId="1923" xr:uid="{00000000-0005-0000-0000-00000E220000}"/>
    <cellStyle name="Normal 2 12 9" xfId="7768" xr:uid="{00000000-0005-0000-0000-00000F220000}"/>
    <cellStyle name="Normal 2 12 9 10" xfId="37815" xr:uid="{F7BD2C86-3A98-4AE2-91A7-A1033A87C047}"/>
    <cellStyle name="Normal 2 12 9 11" xfId="41364" xr:uid="{7792C32F-2386-4146-9159-2DC7DE7A516E}"/>
    <cellStyle name="Normal 2 12 9 2" xfId="10343" xr:uid="{00000000-0005-0000-0000-000010220000}"/>
    <cellStyle name="Normal 2 12 9 2 2" xfId="17255" xr:uid="{00000000-0005-0000-0000-000011220000}"/>
    <cellStyle name="Normal 2 12 9 2 2 2" xfId="29951" xr:uid="{00000000-0005-0000-0000-000012220000}"/>
    <cellStyle name="Normal 2 12 9 2 2 3" xfId="27303" xr:uid="{00000000-0005-0000-0000-000013220000}"/>
    <cellStyle name="Normal 2 12 9 2 3" xfId="21209" xr:uid="{00000000-0005-0000-0000-000014220000}"/>
    <cellStyle name="Normal 2 12 9 2 3 2" xfId="28468" xr:uid="{00000000-0005-0000-0000-000015220000}"/>
    <cellStyle name="Normal 2 12 9 2 4" xfId="25001" xr:uid="{00000000-0005-0000-0000-000016220000}"/>
    <cellStyle name="Normal 2 12 9 2 4 2" xfId="30615" xr:uid="{00000000-0005-0000-0000-000017220000}"/>
    <cellStyle name="Normal 2 12 9 2 5" xfId="25878" xr:uid="{00000000-0005-0000-0000-000018220000}"/>
    <cellStyle name="Normal 2 12 9 2 6" xfId="34781" xr:uid="{00000000-0005-0000-0000-000019220000}"/>
    <cellStyle name="Normal 2 12 9 2 7" xfId="38375" xr:uid="{A7081993-1405-4F85-AD4D-C5132F279D79}"/>
    <cellStyle name="Normal 2 12 9 2 8" xfId="41929" xr:uid="{C95BCB49-87D4-4793-B71B-A591C6EE5D5C}"/>
    <cellStyle name="Normal 2 12 9 3" xfId="16689" xr:uid="{00000000-0005-0000-0000-00001A220000}"/>
    <cellStyle name="Normal 2 12 9 3 2" xfId="28794" xr:uid="{00000000-0005-0000-0000-00001B220000}"/>
    <cellStyle name="Normal 2 12 9 3 3" xfId="26171" xr:uid="{00000000-0005-0000-0000-00001C220000}"/>
    <cellStyle name="Normal 2 12 9 4" xfId="20647" xr:uid="{00000000-0005-0000-0000-00001D220000}"/>
    <cellStyle name="Normal 2 12 9 4 2" xfId="29073" xr:uid="{00000000-0005-0000-0000-00001E220000}"/>
    <cellStyle name="Normal 2 12 9 4 3" xfId="26449" xr:uid="{00000000-0005-0000-0000-00001F220000}"/>
    <cellStyle name="Normal 2 12 9 5" xfId="24434" xr:uid="{00000000-0005-0000-0000-000020220000}"/>
    <cellStyle name="Normal 2 12 9 5 2" xfId="29538" xr:uid="{00000000-0005-0000-0000-000021220000}"/>
    <cellStyle name="Normal 2 12 9 5 3" xfId="26895" xr:uid="{00000000-0005-0000-0000-000022220000}"/>
    <cellStyle name="Normal 2 12 9 6" xfId="28034" xr:uid="{00000000-0005-0000-0000-000023220000}"/>
    <cellStyle name="Normal 2 12 9 7" xfId="30327" xr:uid="{00000000-0005-0000-0000-000024220000}"/>
    <cellStyle name="Normal 2 12 9 8" xfId="25319" xr:uid="{00000000-0005-0000-0000-000025220000}"/>
    <cellStyle name="Normal 2 12 9 9" xfId="34219" xr:uid="{00000000-0005-0000-0000-000026220000}"/>
    <cellStyle name="Normal 2 120" xfId="17840" xr:uid="{00000000-0005-0000-0000-000027220000}"/>
    <cellStyle name="Normal 2 121" xfId="21441" xr:uid="{00000000-0005-0000-0000-000028220000}"/>
    <cellStyle name="Normal 2 122" xfId="21535" xr:uid="{00000000-0005-0000-0000-000029220000}"/>
    <cellStyle name="Normal 2 123" xfId="21624" xr:uid="{00000000-0005-0000-0000-00002A220000}"/>
    <cellStyle name="Normal 2 124" xfId="30806" xr:uid="{00000000-0005-0000-0000-00002B220000}"/>
    <cellStyle name="Normal 2 125" xfId="30854" xr:uid="{00000000-0005-0000-0000-00002C220000}"/>
    <cellStyle name="Normal 2 126" xfId="30905" xr:uid="{00000000-0005-0000-0000-00002D220000}"/>
    <cellStyle name="Normal 2 127" xfId="31303" xr:uid="{00000000-0005-0000-0000-00002E220000}"/>
    <cellStyle name="Normal 2 128" xfId="31331" xr:uid="{00000000-0005-0000-0000-00002F220000}"/>
    <cellStyle name="Normal 2 129" xfId="31430" xr:uid="{00000000-0005-0000-0000-000030220000}"/>
    <cellStyle name="Normal 2 13" xfId="423" xr:uid="{00000000-0005-0000-0000-000031220000}"/>
    <cellStyle name="Normal 2 13 2" xfId="1924" xr:uid="{00000000-0005-0000-0000-000032220000}"/>
    <cellStyle name="Normal 2 13 2 2" xfId="11238" xr:uid="{00000000-0005-0000-0000-000033220000}"/>
    <cellStyle name="Normal 2 130" xfId="34992" xr:uid="{00000000-0005-0000-0000-000034220000}"/>
    <cellStyle name="Normal 2 131" xfId="35035" xr:uid="{C34D1EB2-6A1A-4B40-B205-16D00FB62C0E}"/>
    <cellStyle name="Normal 2 132" xfId="38577" xr:uid="{CAE13CDB-F1EC-4E4E-99F7-3DDAB93F297B}"/>
    <cellStyle name="Normal 2 14" xfId="424" xr:uid="{00000000-0005-0000-0000-000035220000}"/>
    <cellStyle name="Normal 2 14 2" xfId="1925" xr:uid="{00000000-0005-0000-0000-000036220000}"/>
    <cellStyle name="Normal 2 14 2 2" xfId="11239" xr:uid="{00000000-0005-0000-0000-000037220000}"/>
    <cellStyle name="Normal 2 15" xfId="425" xr:uid="{00000000-0005-0000-0000-000038220000}"/>
    <cellStyle name="Normal 2 15 2" xfId="1926" xr:uid="{00000000-0005-0000-0000-000039220000}"/>
    <cellStyle name="Normal 2 15 2 2" xfId="11240" xr:uid="{00000000-0005-0000-0000-00003A220000}"/>
    <cellStyle name="Normal 2 16" xfId="426" xr:uid="{00000000-0005-0000-0000-00003B220000}"/>
    <cellStyle name="Normal 2 16 2" xfId="1927" xr:uid="{00000000-0005-0000-0000-00003C220000}"/>
    <cellStyle name="Normal 2 16 2 2" xfId="11241" xr:uid="{00000000-0005-0000-0000-00003D220000}"/>
    <cellStyle name="Normal 2 17" xfId="427" xr:uid="{00000000-0005-0000-0000-00003E220000}"/>
    <cellStyle name="Normal 2 17 2" xfId="1928" xr:uid="{00000000-0005-0000-0000-00003F220000}"/>
    <cellStyle name="Normal 2 17 2 2" xfId="11242" xr:uid="{00000000-0005-0000-0000-000040220000}"/>
    <cellStyle name="Normal 2 18" xfId="428" xr:uid="{00000000-0005-0000-0000-000041220000}"/>
    <cellStyle name="Normal 2 18 2" xfId="1929" xr:uid="{00000000-0005-0000-0000-000042220000}"/>
    <cellStyle name="Normal 2 18 2 2" xfId="11243" xr:uid="{00000000-0005-0000-0000-000043220000}"/>
    <cellStyle name="Normal 2 19" xfId="429" xr:uid="{00000000-0005-0000-0000-000044220000}"/>
    <cellStyle name="Normal 2 19 2" xfId="1930" xr:uid="{00000000-0005-0000-0000-000045220000}"/>
    <cellStyle name="Normal 2 19 2 2" xfId="11244" xr:uid="{00000000-0005-0000-0000-000046220000}"/>
    <cellStyle name="Normal 2 2" xfId="167" xr:uid="{00000000-0005-0000-0000-000047220000}"/>
    <cellStyle name="Normal 2 2 10" xfId="1931" xr:uid="{00000000-0005-0000-0000-000048220000}"/>
    <cellStyle name="Normal 2 2 10 2" xfId="7769" xr:uid="{00000000-0005-0000-0000-000049220000}"/>
    <cellStyle name="Normal 2 2 10 3" xfId="7770" xr:uid="{00000000-0005-0000-0000-00004A220000}"/>
    <cellStyle name="Normal 2 2 10 3 10" xfId="37816" xr:uid="{2ABCFDB5-B137-449B-8DFF-749723618BD1}"/>
    <cellStyle name="Normal 2 2 10 3 11" xfId="41365" xr:uid="{C2F62D24-E773-4566-A4F8-980DF7024840}"/>
    <cellStyle name="Normal 2 2 10 3 2" xfId="10431" xr:uid="{00000000-0005-0000-0000-00004B220000}"/>
    <cellStyle name="Normal 2 2 10 3 2 2" xfId="17339" xr:uid="{00000000-0005-0000-0000-00004C220000}"/>
    <cellStyle name="Normal 2 2 10 3 2 2 2" xfId="30035" xr:uid="{00000000-0005-0000-0000-00004D220000}"/>
    <cellStyle name="Normal 2 2 10 3 2 2 3" xfId="27389" xr:uid="{00000000-0005-0000-0000-00004E220000}"/>
    <cellStyle name="Normal 2 2 10 3 2 3" xfId="21293" xr:uid="{00000000-0005-0000-0000-00004F220000}"/>
    <cellStyle name="Normal 2 2 10 3 2 3 2" xfId="28556" xr:uid="{00000000-0005-0000-0000-000050220000}"/>
    <cellStyle name="Normal 2 2 10 3 2 4" xfId="25085" xr:uid="{00000000-0005-0000-0000-000051220000}"/>
    <cellStyle name="Normal 2 2 10 3 2 4 2" xfId="30699" xr:uid="{00000000-0005-0000-0000-000052220000}"/>
    <cellStyle name="Normal 2 2 10 3 2 5" xfId="25962" xr:uid="{00000000-0005-0000-0000-000053220000}"/>
    <cellStyle name="Normal 2 2 10 3 2 6" xfId="34865" xr:uid="{00000000-0005-0000-0000-000054220000}"/>
    <cellStyle name="Normal 2 2 10 3 2 7" xfId="38459" xr:uid="{4AB494CB-C6B8-42FD-B8F9-4ABD2D225AD7}"/>
    <cellStyle name="Normal 2 2 10 3 2 8" xfId="42013" xr:uid="{BE610EE9-2739-4698-AAAF-24A52A267105}"/>
    <cellStyle name="Normal 2 2 10 3 3" xfId="16690" xr:uid="{00000000-0005-0000-0000-000055220000}"/>
    <cellStyle name="Normal 2 2 10 3 3 2" xfId="28878" xr:uid="{00000000-0005-0000-0000-000056220000}"/>
    <cellStyle name="Normal 2 2 10 3 3 3" xfId="26255" xr:uid="{00000000-0005-0000-0000-000057220000}"/>
    <cellStyle name="Normal 2 2 10 3 4" xfId="20648" xr:uid="{00000000-0005-0000-0000-000058220000}"/>
    <cellStyle name="Normal 2 2 10 3 4 2" xfId="29157" xr:uid="{00000000-0005-0000-0000-000059220000}"/>
    <cellStyle name="Normal 2 2 10 3 4 3" xfId="26533" xr:uid="{00000000-0005-0000-0000-00005A220000}"/>
    <cellStyle name="Normal 2 2 10 3 5" xfId="24435" xr:uid="{00000000-0005-0000-0000-00005B220000}"/>
    <cellStyle name="Normal 2 2 10 3 5 2" xfId="29643" xr:uid="{00000000-0005-0000-0000-00005C220000}"/>
    <cellStyle name="Normal 2 2 10 3 5 3" xfId="26991" xr:uid="{00000000-0005-0000-0000-00005D220000}"/>
    <cellStyle name="Normal 2 2 10 3 6" xfId="28035" xr:uid="{00000000-0005-0000-0000-00005E220000}"/>
    <cellStyle name="Normal 2 2 10 3 7" xfId="30411" xr:uid="{00000000-0005-0000-0000-00005F220000}"/>
    <cellStyle name="Normal 2 2 10 3 8" xfId="25320" xr:uid="{00000000-0005-0000-0000-000060220000}"/>
    <cellStyle name="Normal 2 2 10 3 9" xfId="34220" xr:uid="{00000000-0005-0000-0000-000061220000}"/>
    <cellStyle name="Normal 2 2 11" xfId="1932" xr:uid="{00000000-0005-0000-0000-000062220000}"/>
    <cellStyle name="Normal 2 2 11 2" xfId="7771" xr:uid="{00000000-0005-0000-0000-000063220000}"/>
    <cellStyle name="Normal 2 2 12" xfId="1933" xr:uid="{00000000-0005-0000-0000-000064220000}"/>
    <cellStyle name="Normal 2 2 13" xfId="1934" xr:uid="{00000000-0005-0000-0000-000065220000}"/>
    <cellStyle name="Normal 2 2 14" xfId="1935" xr:uid="{00000000-0005-0000-0000-000066220000}"/>
    <cellStyle name="Normal 2 2 15" xfId="1936" xr:uid="{00000000-0005-0000-0000-000067220000}"/>
    <cellStyle name="Normal 2 2 16" xfId="1937" xr:uid="{00000000-0005-0000-0000-000068220000}"/>
    <cellStyle name="Normal 2 2 17" xfId="1938" xr:uid="{00000000-0005-0000-0000-000069220000}"/>
    <cellStyle name="Normal 2 2 18" xfId="1939" xr:uid="{00000000-0005-0000-0000-00006A220000}"/>
    <cellStyle name="Normal 2 2 19" xfId="1940" xr:uid="{00000000-0005-0000-0000-00006B220000}"/>
    <cellStyle name="Normal 2 2 2" xfId="280" xr:uid="{00000000-0005-0000-0000-00006C220000}"/>
    <cellStyle name="Normal 2 2 2 10" xfId="1942" xr:uid="{00000000-0005-0000-0000-00006D220000}"/>
    <cellStyle name="Normal 2 2 2 10 2" xfId="8358" xr:uid="{00000000-0005-0000-0000-00006E220000}"/>
    <cellStyle name="Normal 2 2 2 11" xfId="1943" xr:uid="{00000000-0005-0000-0000-00006F220000}"/>
    <cellStyle name="Normal 2 2 2 11 2" xfId="8359" xr:uid="{00000000-0005-0000-0000-000070220000}"/>
    <cellStyle name="Normal 2 2 2 12" xfId="1944" xr:uid="{00000000-0005-0000-0000-000071220000}"/>
    <cellStyle name="Normal 2 2 2 12 2" xfId="8360" xr:uid="{00000000-0005-0000-0000-000072220000}"/>
    <cellStyle name="Normal 2 2 2 13" xfId="1945" xr:uid="{00000000-0005-0000-0000-000073220000}"/>
    <cellStyle name="Normal 2 2 2 13 2" xfId="8361" xr:uid="{00000000-0005-0000-0000-000074220000}"/>
    <cellStyle name="Normal 2 2 2 14" xfId="1946" xr:uid="{00000000-0005-0000-0000-000075220000}"/>
    <cellStyle name="Normal 2 2 2 14 2" xfId="8362" xr:uid="{00000000-0005-0000-0000-000076220000}"/>
    <cellStyle name="Normal 2 2 2 15" xfId="1947" xr:uid="{00000000-0005-0000-0000-000077220000}"/>
    <cellStyle name="Normal 2 2 2 15 2" xfId="8363" xr:uid="{00000000-0005-0000-0000-000078220000}"/>
    <cellStyle name="Normal 2 2 2 16" xfId="1948" xr:uid="{00000000-0005-0000-0000-000079220000}"/>
    <cellStyle name="Normal 2 2 2 16 2" xfId="8364" xr:uid="{00000000-0005-0000-0000-00007A220000}"/>
    <cellStyle name="Normal 2 2 2 17" xfId="1949" xr:uid="{00000000-0005-0000-0000-00007B220000}"/>
    <cellStyle name="Normal 2 2 2 17 2" xfId="8365" xr:uid="{00000000-0005-0000-0000-00007C220000}"/>
    <cellStyle name="Normal 2 2 2 18" xfId="1950" xr:uid="{00000000-0005-0000-0000-00007D220000}"/>
    <cellStyle name="Normal 2 2 2 18 2" xfId="8366" xr:uid="{00000000-0005-0000-0000-00007E220000}"/>
    <cellStyle name="Normal 2 2 2 19" xfId="1951" xr:uid="{00000000-0005-0000-0000-00007F220000}"/>
    <cellStyle name="Normal 2 2 2 19 2" xfId="8367" xr:uid="{00000000-0005-0000-0000-000080220000}"/>
    <cellStyle name="Normal 2 2 2 2" xfId="1952" xr:uid="{00000000-0005-0000-0000-000081220000}"/>
    <cellStyle name="Normal 2 2 2 2 2" xfId="7772" xr:uid="{00000000-0005-0000-0000-000082220000}"/>
    <cellStyle name="Normal 2 2 2 2 2 10" xfId="34221" xr:uid="{00000000-0005-0000-0000-000083220000}"/>
    <cellStyle name="Normal 2 2 2 2 2 11" xfId="37817" xr:uid="{6ADEF648-D42D-45BD-9ED5-87D597A817FF}"/>
    <cellStyle name="Normal 2 2 2 2 2 12" xfId="41366" xr:uid="{2617D029-074E-4575-9611-877D4DF6E28B}"/>
    <cellStyle name="Normal 2 2 2 2 2 2" xfId="7773" xr:uid="{00000000-0005-0000-0000-000084220000}"/>
    <cellStyle name="Normal 2 2 2 2 2 2 10" xfId="37818" xr:uid="{0B848DA0-0A72-401A-923F-D61EBF14EE0A}"/>
    <cellStyle name="Normal 2 2 2 2 2 2 11" xfId="41367" xr:uid="{650FFE9C-6F7B-49CD-B569-84EB4E37E616}"/>
    <cellStyle name="Normal 2 2 2 2 2 2 2" xfId="10380" xr:uid="{00000000-0005-0000-0000-000085220000}"/>
    <cellStyle name="Normal 2 2 2 2 2 2 2 2" xfId="17292" xr:uid="{00000000-0005-0000-0000-000086220000}"/>
    <cellStyle name="Normal 2 2 2 2 2 2 2 2 2" xfId="29988" xr:uid="{00000000-0005-0000-0000-000087220000}"/>
    <cellStyle name="Normal 2 2 2 2 2 2 2 2 3" xfId="27340" xr:uid="{00000000-0005-0000-0000-000088220000}"/>
    <cellStyle name="Normal 2 2 2 2 2 2 2 3" xfId="21246" xr:uid="{00000000-0005-0000-0000-000089220000}"/>
    <cellStyle name="Normal 2 2 2 2 2 2 2 3 2" xfId="28505" xr:uid="{00000000-0005-0000-0000-00008A220000}"/>
    <cellStyle name="Normal 2 2 2 2 2 2 2 4" xfId="25038" xr:uid="{00000000-0005-0000-0000-00008B220000}"/>
    <cellStyle name="Normal 2 2 2 2 2 2 2 4 2" xfId="30652" xr:uid="{00000000-0005-0000-0000-00008C220000}"/>
    <cellStyle name="Normal 2 2 2 2 2 2 2 5" xfId="25915" xr:uid="{00000000-0005-0000-0000-00008D220000}"/>
    <cellStyle name="Normal 2 2 2 2 2 2 2 6" xfId="34818" xr:uid="{00000000-0005-0000-0000-00008E220000}"/>
    <cellStyle name="Normal 2 2 2 2 2 2 2 7" xfId="38412" xr:uid="{86CF18A5-A4B6-4E95-A7A7-B549DC85D812}"/>
    <cellStyle name="Normal 2 2 2 2 2 2 2 8" xfId="41966" xr:uid="{53246AA1-E8B7-4CA2-B43A-9C8A271D3259}"/>
    <cellStyle name="Normal 2 2 2 2 2 2 3" xfId="16692" xr:uid="{00000000-0005-0000-0000-00008F220000}"/>
    <cellStyle name="Normal 2 2 2 2 2 2 3 2" xfId="28831" xr:uid="{00000000-0005-0000-0000-000090220000}"/>
    <cellStyle name="Normal 2 2 2 2 2 2 3 3" xfId="26208" xr:uid="{00000000-0005-0000-0000-000091220000}"/>
    <cellStyle name="Normal 2 2 2 2 2 2 4" xfId="20650" xr:uid="{00000000-0005-0000-0000-000092220000}"/>
    <cellStyle name="Normal 2 2 2 2 2 2 4 2" xfId="29110" xr:uid="{00000000-0005-0000-0000-000093220000}"/>
    <cellStyle name="Normal 2 2 2 2 2 2 4 3" xfId="26486" xr:uid="{00000000-0005-0000-0000-000094220000}"/>
    <cellStyle name="Normal 2 2 2 2 2 2 5" xfId="24437" xr:uid="{00000000-0005-0000-0000-000095220000}"/>
    <cellStyle name="Normal 2 2 2 2 2 2 5 2" xfId="29575" xr:uid="{00000000-0005-0000-0000-000096220000}"/>
    <cellStyle name="Normal 2 2 2 2 2 2 5 3" xfId="26932" xr:uid="{00000000-0005-0000-0000-000097220000}"/>
    <cellStyle name="Normal 2 2 2 2 2 2 6" xfId="28037" xr:uid="{00000000-0005-0000-0000-000098220000}"/>
    <cellStyle name="Normal 2 2 2 2 2 2 7" xfId="30364" xr:uid="{00000000-0005-0000-0000-000099220000}"/>
    <cellStyle name="Normal 2 2 2 2 2 2 8" xfId="25322" xr:uid="{00000000-0005-0000-0000-00009A220000}"/>
    <cellStyle name="Normal 2 2 2 2 2 2 9" xfId="34222" xr:uid="{00000000-0005-0000-0000-00009B220000}"/>
    <cellStyle name="Normal 2 2 2 2 2 3" xfId="10273" xr:uid="{00000000-0005-0000-0000-00009C220000}"/>
    <cellStyle name="Normal 2 2 2 2 2 3 2" xfId="17190" xr:uid="{00000000-0005-0000-0000-00009D220000}"/>
    <cellStyle name="Normal 2 2 2 2 2 3 2 2" xfId="29886" xr:uid="{00000000-0005-0000-0000-00009E220000}"/>
    <cellStyle name="Normal 2 2 2 2 2 3 2 3" xfId="27238" xr:uid="{00000000-0005-0000-0000-00009F220000}"/>
    <cellStyle name="Normal 2 2 2 2 2 3 3" xfId="21144" xr:uid="{00000000-0005-0000-0000-0000A0220000}"/>
    <cellStyle name="Normal 2 2 2 2 2 3 3 2" xfId="28401" xr:uid="{00000000-0005-0000-0000-0000A1220000}"/>
    <cellStyle name="Normal 2 2 2 2 2 3 4" xfId="24936" xr:uid="{00000000-0005-0000-0000-0000A2220000}"/>
    <cellStyle name="Normal 2 2 2 2 2 3 4 2" xfId="30550" xr:uid="{00000000-0005-0000-0000-0000A3220000}"/>
    <cellStyle name="Normal 2 2 2 2 2 3 5" xfId="25813" xr:uid="{00000000-0005-0000-0000-0000A4220000}"/>
    <cellStyle name="Normal 2 2 2 2 2 3 6" xfId="34716" xr:uid="{00000000-0005-0000-0000-0000A5220000}"/>
    <cellStyle name="Normal 2 2 2 2 2 3 7" xfId="38310" xr:uid="{E398F76A-EDA8-4E18-B7D1-BCBCB9F4D7AF}"/>
    <cellStyle name="Normal 2 2 2 2 2 3 8" xfId="41864" xr:uid="{B69D9542-2B02-4054-8590-CD292A03EC7F}"/>
    <cellStyle name="Normal 2 2 2 2 2 4" xfId="16691" xr:uid="{00000000-0005-0000-0000-0000A6220000}"/>
    <cellStyle name="Normal 2 2 2 2 2 4 2" xfId="28729" xr:uid="{00000000-0005-0000-0000-0000A7220000}"/>
    <cellStyle name="Normal 2 2 2 2 2 4 3" xfId="26106" xr:uid="{00000000-0005-0000-0000-0000A8220000}"/>
    <cellStyle name="Normal 2 2 2 2 2 5" xfId="20649" xr:uid="{00000000-0005-0000-0000-0000A9220000}"/>
    <cellStyle name="Normal 2 2 2 2 2 5 2" xfId="29008" xr:uid="{00000000-0005-0000-0000-0000AA220000}"/>
    <cellStyle name="Normal 2 2 2 2 2 5 3" xfId="26384" xr:uid="{00000000-0005-0000-0000-0000AB220000}"/>
    <cellStyle name="Normal 2 2 2 2 2 6" xfId="24436" xr:uid="{00000000-0005-0000-0000-0000AC220000}"/>
    <cellStyle name="Normal 2 2 2 2 2 6 2" xfId="29464" xr:uid="{00000000-0005-0000-0000-0000AD220000}"/>
    <cellStyle name="Normal 2 2 2 2 2 6 3" xfId="26822" xr:uid="{00000000-0005-0000-0000-0000AE220000}"/>
    <cellStyle name="Normal 2 2 2 2 2 7" xfId="28036" xr:uid="{00000000-0005-0000-0000-0000AF220000}"/>
    <cellStyle name="Normal 2 2 2 2 2 8" xfId="30262" xr:uid="{00000000-0005-0000-0000-0000B0220000}"/>
    <cellStyle name="Normal 2 2 2 2 2 9" xfId="25321" xr:uid="{00000000-0005-0000-0000-0000B1220000}"/>
    <cellStyle name="Normal 2 2 2 2 3" xfId="7774" xr:uid="{00000000-0005-0000-0000-0000B2220000}"/>
    <cellStyle name="Normal 2 2 2 2 3 10" xfId="37819" xr:uid="{102BB6B8-DDE0-479E-9013-B7663D3704F3}"/>
    <cellStyle name="Normal 2 2 2 2 3 11" xfId="41368" xr:uid="{097C1F5D-9B86-4D22-A17C-02F50E76A7A9}"/>
    <cellStyle name="Normal 2 2 2 2 3 2" xfId="10329" xr:uid="{00000000-0005-0000-0000-0000B3220000}"/>
    <cellStyle name="Normal 2 2 2 2 3 2 2" xfId="17241" xr:uid="{00000000-0005-0000-0000-0000B4220000}"/>
    <cellStyle name="Normal 2 2 2 2 3 2 2 2" xfId="29937" xr:uid="{00000000-0005-0000-0000-0000B5220000}"/>
    <cellStyle name="Normal 2 2 2 2 3 2 2 3" xfId="27289" xr:uid="{00000000-0005-0000-0000-0000B6220000}"/>
    <cellStyle name="Normal 2 2 2 2 3 2 3" xfId="21195" xr:uid="{00000000-0005-0000-0000-0000B7220000}"/>
    <cellStyle name="Normal 2 2 2 2 3 2 3 2" xfId="28454" xr:uid="{00000000-0005-0000-0000-0000B8220000}"/>
    <cellStyle name="Normal 2 2 2 2 3 2 4" xfId="24987" xr:uid="{00000000-0005-0000-0000-0000B9220000}"/>
    <cellStyle name="Normal 2 2 2 2 3 2 4 2" xfId="30601" xr:uid="{00000000-0005-0000-0000-0000BA220000}"/>
    <cellStyle name="Normal 2 2 2 2 3 2 5" xfId="25864" xr:uid="{00000000-0005-0000-0000-0000BB220000}"/>
    <cellStyle name="Normal 2 2 2 2 3 2 6" xfId="34767" xr:uid="{00000000-0005-0000-0000-0000BC220000}"/>
    <cellStyle name="Normal 2 2 2 2 3 2 7" xfId="38361" xr:uid="{A724558E-8EC8-418E-B9D5-556B39E8B1AB}"/>
    <cellStyle name="Normal 2 2 2 2 3 2 8" xfId="41915" xr:uid="{52685CB3-C69A-4920-8D95-66513D6C3D19}"/>
    <cellStyle name="Normal 2 2 2 2 3 3" xfId="16693" xr:uid="{00000000-0005-0000-0000-0000BD220000}"/>
    <cellStyle name="Normal 2 2 2 2 3 3 2" xfId="28780" xr:uid="{00000000-0005-0000-0000-0000BE220000}"/>
    <cellStyle name="Normal 2 2 2 2 3 3 3" xfId="26157" xr:uid="{00000000-0005-0000-0000-0000BF220000}"/>
    <cellStyle name="Normal 2 2 2 2 3 4" xfId="20651" xr:uid="{00000000-0005-0000-0000-0000C0220000}"/>
    <cellStyle name="Normal 2 2 2 2 3 4 2" xfId="29059" xr:uid="{00000000-0005-0000-0000-0000C1220000}"/>
    <cellStyle name="Normal 2 2 2 2 3 4 3" xfId="26435" xr:uid="{00000000-0005-0000-0000-0000C2220000}"/>
    <cellStyle name="Normal 2 2 2 2 3 5" xfId="24438" xr:uid="{00000000-0005-0000-0000-0000C3220000}"/>
    <cellStyle name="Normal 2 2 2 2 3 5 2" xfId="29524" xr:uid="{00000000-0005-0000-0000-0000C4220000}"/>
    <cellStyle name="Normal 2 2 2 2 3 5 3" xfId="26881" xr:uid="{00000000-0005-0000-0000-0000C5220000}"/>
    <cellStyle name="Normal 2 2 2 2 3 6" xfId="28038" xr:uid="{00000000-0005-0000-0000-0000C6220000}"/>
    <cellStyle name="Normal 2 2 2 2 3 7" xfId="30313" xr:uid="{00000000-0005-0000-0000-0000C7220000}"/>
    <cellStyle name="Normal 2 2 2 2 3 8" xfId="25323" xr:uid="{00000000-0005-0000-0000-0000C8220000}"/>
    <cellStyle name="Normal 2 2 2 2 3 9" xfId="34223" xr:uid="{00000000-0005-0000-0000-0000C9220000}"/>
    <cellStyle name="Normal 2 2 2 2 4" xfId="7775" xr:uid="{00000000-0005-0000-0000-0000CA220000}"/>
    <cellStyle name="Normal 2 2 2 2 4 10" xfId="37820" xr:uid="{FAF0052C-C08E-4862-8E78-A089FBB32860}"/>
    <cellStyle name="Normal 2 2 2 2 4 11" xfId="41369" xr:uid="{209CCE68-4E89-4A8C-9AAE-E4ECAED2C3E2}"/>
    <cellStyle name="Normal 2 2 2 2 4 2" xfId="10436" xr:uid="{00000000-0005-0000-0000-0000CB220000}"/>
    <cellStyle name="Normal 2 2 2 2 4 2 2" xfId="17344" xr:uid="{00000000-0005-0000-0000-0000CC220000}"/>
    <cellStyle name="Normal 2 2 2 2 4 2 2 2" xfId="30040" xr:uid="{00000000-0005-0000-0000-0000CD220000}"/>
    <cellStyle name="Normal 2 2 2 2 4 2 2 3" xfId="27394" xr:uid="{00000000-0005-0000-0000-0000CE220000}"/>
    <cellStyle name="Normal 2 2 2 2 4 2 3" xfId="21298" xr:uid="{00000000-0005-0000-0000-0000CF220000}"/>
    <cellStyle name="Normal 2 2 2 2 4 2 3 2" xfId="28561" xr:uid="{00000000-0005-0000-0000-0000D0220000}"/>
    <cellStyle name="Normal 2 2 2 2 4 2 4" xfId="25090" xr:uid="{00000000-0005-0000-0000-0000D1220000}"/>
    <cellStyle name="Normal 2 2 2 2 4 2 4 2" xfId="30704" xr:uid="{00000000-0005-0000-0000-0000D2220000}"/>
    <cellStyle name="Normal 2 2 2 2 4 2 5" xfId="25967" xr:uid="{00000000-0005-0000-0000-0000D3220000}"/>
    <cellStyle name="Normal 2 2 2 2 4 2 6" xfId="34870" xr:uid="{00000000-0005-0000-0000-0000D4220000}"/>
    <cellStyle name="Normal 2 2 2 2 4 2 7" xfId="38464" xr:uid="{85A13336-7DCC-48BF-8EDA-C65437D87F9A}"/>
    <cellStyle name="Normal 2 2 2 2 4 2 8" xfId="42018" xr:uid="{F92B4042-D821-49D9-A574-9A7172449F7B}"/>
    <cellStyle name="Normal 2 2 2 2 4 3" xfId="16694" xr:uid="{00000000-0005-0000-0000-0000D5220000}"/>
    <cellStyle name="Normal 2 2 2 2 4 3 2" xfId="28883" xr:uid="{00000000-0005-0000-0000-0000D6220000}"/>
    <cellStyle name="Normal 2 2 2 2 4 3 3" xfId="26260" xr:uid="{00000000-0005-0000-0000-0000D7220000}"/>
    <cellStyle name="Normal 2 2 2 2 4 4" xfId="20652" xr:uid="{00000000-0005-0000-0000-0000D8220000}"/>
    <cellStyle name="Normal 2 2 2 2 4 4 2" xfId="29162" xr:uid="{00000000-0005-0000-0000-0000D9220000}"/>
    <cellStyle name="Normal 2 2 2 2 4 4 3" xfId="26538" xr:uid="{00000000-0005-0000-0000-0000DA220000}"/>
    <cellStyle name="Normal 2 2 2 2 4 5" xfId="24439" xr:uid="{00000000-0005-0000-0000-0000DB220000}"/>
    <cellStyle name="Normal 2 2 2 2 4 5 2" xfId="29648" xr:uid="{00000000-0005-0000-0000-0000DC220000}"/>
    <cellStyle name="Normal 2 2 2 2 4 5 3" xfId="26996" xr:uid="{00000000-0005-0000-0000-0000DD220000}"/>
    <cellStyle name="Normal 2 2 2 2 4 6" xfId="28039" xr:uid="{00000000-0005-0000-0000-0000DE220000}"/>
    <cellStyle name="Normal 2 2 2 2 4 7" xfId="30416" xr:uid="{00000000-0005-0000-0000-0000DF220000}"/>
    <cellStyle name="Normal 2 2 2 2 4 8" xfId="25324" xr:uid="{00000000-0005-0000-0000-0000E0220000}"/>
    <cellStyle name="Normal 2 2 2 2 4 9" xfId="34224" xr:uid="{00000000-0005-0000-0000-0000E1220000}"/>
    <cellStyle name="Normal 2 2 2 2 5" xfId="8368" xr:uid="{00000000-0005-0000-0000-0000E2220000}"/>
    <cellStyle name="Normal 2 2 2 2 6" xfId="7625" xr:uid="{00000000-0005-0000-0000-0000E3220000}"/>
    <cellStyle name="Normal 2 2 2 2 7" xfId="6122" xr:uid="{00000000-0005-0000-0000-0000E4220000}"/>
    <cellStyle name="Normal 2 2 2 2 8" xfId="35014" xr:uid="{00000000-0005-0000-0000-0000E5220000}"/>
    <cellStyle name="Normal 2 2 2 20" xfId="1953" xr:uid="{00000000-0005-0000-0000-0000E6220000}"/>
    <cellStyle name="Normal 2 2 2 20 2" xfId="8369" xr:uid="{00000000-0005-0000-0000-0000E7220000}"/>
    <cellStyle name="Normal 2 2 2 21" xfId="1954" xr:uid="{00000000-0005-0000-0000-0000E8220000}"/>
    <cellStyle name="Normal 2 2 2 21 2" xfId="8370" xr:uid="{00000000-0005-0000-0000-0000E9220000}"/>
    <cellStyle name="Normal 2 2 2 22" xfId="1955" xr:uid="{00000000-0005-0000-0000-0000EA220000}"/>
    <cellStyle name="Normal 2 2 2 22 2" xfId="8371" xr:uid="{00000000-0005-0000-0000-0000EB220000}"/>
    <cellStyle name="Normal 2 2 2 23" xfId="1956" xr:uid="{00000000-0005-0000-0000-0000EC220000}"/>
    <cellStyle name="Normal 2 2 2 23 2" xfId="8372" xr:uid="{00000000-0005-0000-0000-0000ED220000}"/>
    <cellStyle name="Normal 2 2 2 24" xfId="1957" xr:uid="{00000000-0005-0000-0000-0000EE220000}"/>
    <cellStyle name="Normal 2 2 2 24 2" xfId="8373" xr:uid="{00000000-0005-0000-0000-0000EF220000}"/>
    <cellStyle name="Normal 2 2 2 25" xfId="1958" xr:uid="{00000000-0005-0000-0000-0000F0220000}"/>
    <cellStyle name="Normal 2 2 2 25 2" xfId="8374" xr:uid="{00000000-0005-0000-0000-0000F1220000}"/>
    <cellStyle name="Normal 2 2 2 26" xfId="1959" xr:uid="{00000000-0005-0000-0000-0000F2220000}"/>
    <cellStyle name="Normal 2 2 2 26 2" xfId="8375" xr:uid="{00000000-0005-0000-0000-0000F3220000}"/>
    <cellStyle name="Normal 2 2 2 27" xfId="1960" xr:uid="{00000000-0005-0000-0000-0000F4220000}"/>
    <cellStyle name="Normal 2 2 2 27 2" xfId="8376" xr:uid="{00000000-0005-0000-0000-0000F5220000}"/>
    <cellStyle name="Normal 2 2 2 28" xfId="1961" xr:uid="{00000000-0005-0000-0000-0000F6220000}"/>
    <cellStyle name="Normal 2 2 2 28 2" xfId="8377" xr:uid="{00000000-0005-0000-0000-0000F7220000}"/>
    <cellStyle name="Normal 2 2 2 29" xfId="1962" xr:uid="{00000000-0005-0000-0000-0000F8220000}"/>
    <cellStyle name="Normal 2 2 2 29 2" xfId="8378" xr:uid="{00000000-0005-0000-0000-0000F9220000}"/>
    <cellStyle name="Normal 2 2 2 3" xfId="1963" xr:uid="{00000000-0005-0000-0000-0000FA220000}"/>
    <cellStyle name="Normal 2 2 2 3 2" xfId="7776" xr:uid="{00000000-0005-0000-0000-0000FB220000}"/>
    <cellStyle name="Normal 2 2 2 3 2 10" xfId="34225" xr:uid="{00000000-0005-0000-0000-0000FC220000}"/>
    <cellStyle name="Normal 2 2 2 3 2 11" xfId="37821" xr:uid="{3923AB33-CFCF-4E22-9AE2-1E406EB83D96}"/>
    <cellStyle name="Normal 2 2 2 3 2 12" xfId="41370" xr:uid="{ABDD0927-C837-43E8-8BF8-0E5766080959}"/>
    <cellStyle name="Normal 2 2 2 3 2 2" xfId="7777" xr:uid="{00000000-0005-0000-0000-0000FD220000}"/>
    <cellStyle name="Normal 2 2 2 3 2 2 10" xfId="37822" xr:uid="{EEF14D1F-C9B8-4D0F-8E25-9A73A9A1D741}"/>
    <cellStyle name="Normal 2 2 2 3 2 2 11" xfId="41371" xr:uid="{DA4546A8-AD28-4D6C-98EA-BAF3B528E13B}"/>
    <cellStyle name="Normal 2 2 2 3 2 2 2" xfId="10362" xr:uid="{00000000-0005-0000-0000-0000FE220000}"/>
    <cellStyle name="Normal 2 2 2 3 2 2 2 2" xfId="17274" xr:uid="{00000000-0005-0000-0000-0000FF220000}"/>
    <cellStyle name="Normal 2 2 2 3 2 2 2 2 2" xfId="29970" xr:uid="{00000000-0005-0000-0000-000000230000}"/>
    <cellStyle name="Normal 2 2 2 3 2 2 2 2 3" xfId="27322" xr:uid="{00000000-0005-0000-0000-000001230000}"/>
    <cellStyle name="Normal 2 2 2 3 2 2 2 3" xfId="21228" xr:uid="{00000000-0005-0000-0000-000002230000}"/>
    <cellStyle name="Normal 2 2 2 3 2 2 2 3 2" xfId="28487" xr:uid="{00000000-0005-0000-0000-000003230000}"/>
    <cellStyle name="Normal 2 2 2 3 2 2 2 4" xfId="25020" xr:uid="{00000000-0005-0000-0000-000004230000}"/>
    <cellStyle name="Normal 2 2 2 3 2 2 2 4 2" xfId="30634" xr:uid="{00000000-0005-0000-0000-000005230000}"/>
    <cellStyle name="Normal 2 2 2 3 2 2 2 5" xfId="25897" xr:uid="{00000000-0005-0000-0000-000006230000}"/>
    <cellStyle name="Normal 2 2 2 3 2 2 2 6" xfId="34800" xr:uid="{00000000-0005-0000-0000-000007230000}"/>
    <cellStyle name="Normal 2 2 2 3 2 2 2 7" xfId="38394" xr:uid="{3B51C24F-1D03-431E-88F3-13B310CCCF67}"/>
    <cellStyle name="Normal 2 2 2 3 2 2 2 8" xfId="41948" xr:uid="{2A5E7041-9115-49C5-BB2A-F3AF87FEAE21}"/>
    <cellStyle name="Normal 2 2 2 3 2 2 3" xfId="16696" xr:uid="{00000000-0005-0000-0000-000008230000}"/>
    <cellStyle name="Normal 2 2 2 3 2 2 3 2" xfId="28813" xr:uid="{00000000-0005-0000-0000-000009230000}"/>
    <cellStyle name="Normal 2 2 2 3 2 2 3 3" xfId="26190" xr:uid="{00000000-0005-0000-0000-00000A230000}"/>
    <cellStyle name="Normal 2 2 2 3 2 2 4" xfId="20654" xr:uid="{00000000-0005-0000-0000-00000B230000}"/>
    <cellStyle name="Normal 2 2 2 3 2 2 4 2" xfId="29092" xr:uid="{00000000-0005-0000-0000-00000C230000}"/>
    <cellStyle name="Normal 2 2 2 3 2 2 4 3" xfId="26468" xr:uid="{00000000-0005-0000-0000-00000D230000}"/>
    <cellStyle name="Normal 2 2 2 3 2 2 5" xfId="24441" xr:uid="{00000000-0005-0000-0000-00000E230000}"/>
    <cellStyle name="Normal 2 2 2 3 2 2 5 2" xfId="29557" xr:uid="{00000000-0005-0000-0000-00000F230000}"/>
    <cellStyle name="Normal 2 2 2 3 2 2 5 3" xfId="26914" xr:uid="{00000000-0005-0000-0000-000010230000}"/>
    <cellStyle name="Normal 2 2 2 3 2 2 6" xfId="28041" xr:uid="{00000000-0005-0000-0000-000011230000}"/>
    <cellStyle name="Normal 2 2 2 3 2 2 7" xfId="30346" xr:uid="{00000000-0005-0000-0000-000012230000}"/>
    <cellStyle name="Normal 2 2 2 3 2 2 8" xfId="25326" xr:uid="{00000000-0005-0000-0000-000013230000}"/>
    <cellStyle name="Normal 2 2 2 3 2 2 9" xfId="34226" xr:uid="{00000000-0005-0000-0000-000014230000}"/>
    <cellStyle name="Normal 2 2 2 3 2 3" xfId="10252" xr:uid="{00000000-0005-0000-0000-000015230000}"/>
    <cellStyle name="Normal 2 2 2 3 2 3 2" xfId="17172" xr:uid="{00000000-0005-0000-0000-000016230000}"/>
    <cellStyle name="Normal 2 2 2 3 2 3 2 2" xfId="29868" xr:uid="{00000000-0005-0000-0000-000017230000}"/>
    <cellStyle name="Normal 2 2 2 3 2 3 2 3" xfId="27220" xr:uid="{00000000-0005-0000-0000-000018230000}"/>
    <cellStyle name="Normal 2 2 2 3 2 3 3" xfId="21126" xr:uid="{00000000-0005-0000-0000-000019230000}"/>
    <cellStyle name="Normal 2 2 2 3 2 3 3 2" xfId="28383" xr:uid="{00000000-0005-0000-0000-00001A230000}"/>
    <cellStyle name="Normal 2 2 2 3 2 3 4" xfId="24918" xr:uid="{00000000-0005-0000-0000-00001B230000}"/>
    <cellStyle name="Normal 2 2 2 3 2 3 4 2" xfId="30532" xr:uid="{00000000-0005-0000-0000-00001C230000}"/>
    <cellStyle name="Normal 2 2 2 3 2 3 5" xfId="25795" xr:uid="{00000000-0005-0000-0000-00001D230000}"/>
    <cellStyle name="Normal 2 2 2 3 2 3 6" xfId="34698" xr:uid="{00000000-0005-0000-0000-00001E230000}"/>
    <cellStyle name="Normal 2 2 2 3 2 3 7" xfId="38292" xr:uid="{A1A4461B-1118-4965-B50E-8D2570F96ADD}"/>
    <cellStyle name="Normal 2 2 2 3 2 3 8" xfId="41846" xr:uid="{2BC5925B-14E9-499A-AE9E-3303160D2657}"/>
    <cellStyle name="Normal 2 2 2 3 2 4" xfId="16695" xr:uid="{00000000-0005-0000-0000-00001F230000}"/>
    <cellStyle name="Normal 2 2 2 3 2 4 2" xfId="28711" xr:uid="{00000000-0005-0000-0000-000020230000}"/>
    <cellStyle name="Normal 2 2 2 3 2 4 3" xfId="26088" xr:uid="{00000000-0005-0000-0000-000021230000}"/>
    <cellStyle name="Normal 2 2 2 3 2 5" xfId="20653" xr:uid="{00000000-0005-0000-0000-000022230000}"/>
    <cellStyle name="Normal 2 2 2 3 2 5 2" xfId="28990" xr:uid="{00000000-0005-0000-0000-000023230000}"/>
    <cellStyle name="Normal 2 2 2 3 2 5 3" xfId="26366" xr:uid="{00000000-0005-0000-0000-000024230000}"/>
    <cellStyle name="Normal 2 2 2 3 2 6" xfId="24440" xr:uid="{00000000-0005-0000-0000-000025230000}"/>
    <cellStyle name="Normal 2 2 2 3 2 6 2" xfId="29443" xr:uid="{00000000-0005-0000-0000-000026230000}"/>
    <cellStyle name="Normal 2 2 2 3 2 6 3" xfId="26802" xr:uid="{00000000-0005-0000-0000-000027230000}"/>
    <cellStyle name="Normal 2 2 2 3 2 7" xfId="28040" xr:uid="{00000000-0005-0000-0000-000028230000}"/>
    <cellStyle name="Normal 2 2 2 3 2 8" xfId="30244" xr:uid="{00000000-0005-0000-0000-000029230000}"/>
    <cellStyle name="Normal 2 2 2 3 2 9" xfId="25325" xr:uid="{00000000-0005-0000-0000-00002A230000}"/>
    <cellStyle name="Normal 2 2 2 3 3" xfId="7778" xr:uid="{00000000-0005-0000-0000-00002B230000}"/>
    <cellStyle name="Normal 2 2 2 3 3 10" xfId="37823" xr:uid="{621932F3-17C4-4449-AEAB-E905956AE6DE}"/>
    <cellStyle name="Normal 2 2 2 3 3 11" xfId="41372" xr:uid="{F4C0B6F0-03E9-483B-8E9B-339BA2D2B24D}"/>
    <cellStyle name="Normal 2 2 2 3 3 2" xfId="10311" xr:uid="{00000000-0005-0000-0000-00002C230000}"/>
    <cellStyle name="Normal 2 2 2 3 3 2 2" xfId="17223" xr:uid="{00000000-0005-0000-0000-00002D230000}"/>
    <cellStyle name="Normal 2 2 2 3 3 2 2 2" xfId="29919" xr:uid="{00000000-0005-0000-0000-00002E230000}"/>
    <cellStyle name="Normal 2 2 2 3 3 2 2 3" xfId="27271" xr:uid="{00000000-0005-0000-0000-00002F230000}"/>
    <cellStyle name="Normal 2 2 2 3 3 2 3" xfId="21177" xr:uid="{00000000-0005-0000-0000-000030230000}"/>
    <cellStyle name="Normal 2 2 2 3 3 2 3 2" xfId="28436" xr:uid="{00000000-0005-0000-0000-000031230000}"/>
    <cellStyle name="Normal 2 2 2 3 3 2 4" xfId="24969" xr:uid="{00000000-0005-0000-0000-000032230000}"/>
    <cellStyle name="Normal 2 2 2 3 3 2 4 2" xfId="30583" xr:uid="{00000000-0005-0000-0000-000033230000}"/>
    <cellStyle name="Normal 2 2 2 3 3 2 5" xfId="25846" xr:uid="{00000000-0005-0000-0000-000034230000}"/>
    <cellStyle name="Normal 2 2 2 3 3 2 6" xfId="34749" xr:uid="{00000000-0005-0000-0000-000035230000}"/>
    <cellStyle name="Normal 2 2 2 3 3 2 7" xfId="38343" xr:uid="{727B3755-8A0E-4A1B-87E9-FAF77F540444}"/>
    <cellStyle name="Normal 2 2 2 3 3 2 8" xfId="41897" xr:uid="{9548CC10-FEA8-405F-8BE5-05FCF4A74F7A}"/>
    <cellStyle name="Normal 2 2 2 3 3 3" xfId="16697" xr:uid="{00000000-0005-0000-0000-000036230000}"/>
    <cellStyle name="Normal 2 2 2 3 3 3 2" xfId="28762" xr:uid="{00000000-0005-0000-0000-000037230000}"/>
    <cellStyle name="Normal 2 2 2 3 3 3 3" xfId="26139" xr:uid="{00000000-0005-0000-0000-000038230000}"/>
    <cellStyle name="Normal 2 2 2 3 3 4" xfId="20655" xr:uid="{00000000-0005-0000-0000-000039230000}"/>
    <cellStyle name="Normal 2 2 2 3 3 4 2" xfId="29041" xr:uid="{00000000-0005-0000-0000-00003A230000}"/>
    <cellStyle name="Normal 2 2 2 3 3 4 3" xfId="26417" xr:uid="{00000000-0005-0000-0000-00003B230000}"/>
    <cellStyle name="Normal 2 2 2 3 3 5" xfId="24442" xr:uid="{00000000-0005-0000-0000-00003C230000}"/>
    <cellStyle name="Normal 2 2 2 3 3 5 2" xfId="29506" xr:uid="{00000000-0005-0000-0000-00003D230000}"/>
    <cellStyle name="Normal 2 2 2 3 3 5 3" xfId="26863" xr:uid="{00000000-0005-0000-0000-00003E230000}"/>
    <cellStyle name="Normal 2 2 2 3 3 6" xfId="28042" xr:uid="{00000000-0005-0000-0000-00003F230000}"/>
    <cellStyle name="Normal 2 2 2 3 3 7" xfId="30295" xr:uid="{00000000-0005-0000-0000-000040230000}"/>
    <cellStyle name="Normal 2 2 2 3 3 8" xfId="25327" xr:uid="{00000000-0005-0000-0000-000041230000}"/>
    <cellStyle name="Normal 2 2 2 3 3 9" xfId="34227" xr:uid="{00000000-0005-0000-0000-000042230000}"/>
    <cellStyle name="Normal 2 2 2 3 4" xfId="8379" xr:uid="{00000000-0005-0000-0000-000043230000}"/>
    <cellStyle name="Normal 2 2 2 30" xfId="1964" xr:uid="{00000000-0005-0000-0000-000044230000}"/>
    <cellStyle name="Normal 2 2 2 30 2" xfId="8380" xr:uid="{00000000-0005-0000-0000-000045230000}"/>
    <cellStyle name="Normal 2 2 2 31" xfId="1941" xr:uid="{00000000-0005-0000-0000-000046230000}"/>
    <cellStyle name="Normal 2 2 2 31 10" xfId="37824" xr:uid="{6290FC7B-5584-480A-A23A-40406DF62BAF}"/>
    <cellStyle name="Normal 2 2 2 31 11" xfId="41373" xr:uid="{ECB38C85-6C10-46FE-9CAA-11195FFCAA71}"/>
    <cellStyle name="Normal 2 2 2 31 2" xfId="10236" xr:uid="{00000000-0005-0000-0000-000047230000}"/>
    <cellStyle name="Normal 2 2 2 31 2 2" xfId="17156" xr:uid="{00000000-0005-0000-0000-000048230000}"/>
    <cellStyle name="Normal 2 2 2 31 2 2 2" xfId="29852" xr:uid="{00000000-0005-0000-0000-000049230000}"/>
    <cellStyle name="Normal 2 2 2 31 2 2 3" xfId="27204" xr:uid="{00000000-0005-0000-0000-00004A230000}"/>
    <cellStyle name="Normal 2 2 2 31 2 3" xfId="21110" xr:uid="{00000000-0005-0000-0000-00004B230000}"/>
    <cellStyle name="Normal 2 2 2 31 2 3 2" xfId="28367" xr:uid="{00000000-0005-0000-0000-00004C230000}"/>
    <cellStyle name="Normal 2 2 2 31 2 4" xfId="24902" xr:uid="{00000000-0005-0000-0000-00004D230000}"/>
    <cellStyle name="Normal 2 2 2 31 2 4 2" xfId="30516" xr:uid="{00000000-0005-0000-0000-00004E230000}"/>
    <cellStyle name="Normal 2 2 2 31 2 5" xfId="25779" xr:uid="{00000000-0005-0000-0000-00004F230000}"/>
    <cellStyle name="Normal 2 2 2 31 2 6" xfId="34682" xr:uid="{00000000-0005-0000-0000-000050230000}"/>
    <cellStyle name="Normal 2 2 2 31 2 7" xfId="38276" xr:uid="{3D221D59-AB5F-4227-8E80-314DAD7C3DC5}"/>
    <cellStyle name="Normal 2 2 2 31 2 8" xfId="41830" xr:uid="{7875557E-932C-4AF7-8E8F-7DB2CB39C01D}"/>
    <cellStyle name="Normal 2 2 2 31 3" xfId="7779" xr:uid="{00000000-0005-0000-0000-000051230000}"/>
    <cellStyle name="Normal 2 2 2 31 3 2" xfId="28695" xr:uid="{00000000-0005-0000-0000-000052230000}"/>
    <cellStyle name="Normal 2 2 2 31 3 3" xfId="26072" xr:uid="{00000000-0005-0000-0000-000053230000}"/>
    <cellStyle name="Normal 2 2 2 31 4" xfId="16698" xr:uid="{00000000-0005-0000-0000-000054230000}"/>
    <cellStyle name="Normal 2 2 2 31 4 2" xfId="28974" xr:uid="{00000000-0005-0000-0000-000055230000}"/>
    <cellStyle name="Normal 2 2 2 31 4 3" xfId="26350" xr:uid="{00000000-0005-0000-0000-000056230000}"/>
    <cellStyle name="Normal 2 2 2 31 5" xfId="20656" xr:uid="{00000000-0005-0000-0000-000057230000}"/>
    <cellStyle name="Normal 2 2 2 31 5 2" xfId="29426" xr:uid="{00000000-0005-0000-0000-000058230000}"/>
    <cellStyle name="Normal 2 2 2 31 5 3" xfId="26785" xr:uid="{00000000-0005-0000-0000-000059230000}"/>
    <cellStyle name="Normal 2 2 2 31 6" xfId="24443" xr:uid="{00000000-0005-0000-0000-00005A230000}"/>
    <cellStyle name="Normal 2 2 2 31 6 2" xfId="28043" xr:uid="{00000000-0005-0000-0000-00005B230000}"/>
    <cellStyle name="Normal 2 2 2 31 7" xfId="30228" xr:uid="{00000000-0005-0000-0000-00005C230000}"/>
    <cellStyle name="Normal 2 2 2 31 8" xfId="25328" xr:uid="{00000000-0005-0000-0000-00005D230000}"/>
    <cellStyle name="Normal 2 2 2 31 9" xfId="34228" xr:uid="{00000000-0005-0000-0000-00005E230000}"/>
    <cellStyle name="Normal 2 2 2 32" xfId="7780" xr:uid="{00000000-0005-0000-0000-00005F230000}"/>
    <cellStyle name="Normal 2 2 2 32 10" xfId="37825" xr:uid="{81F5C80F-5EDE-4991-9CE3-20B1C912D847}"/>
    <cellStyle name="Normal 2 2 2 32 11" xfId="41374" xr:uid="{8936D78D-B064-42E9-A265-4C9C6BCD3080}"/>
    <cellStyle name="Normal 2 2 2 32 2" xfId="10295" xr:uid="{00000000-0005-0000-0000-000060230000}"/>
    <cellStyle name="Normal 2 2 2 32 2 2" xfId="17207" xr:uid="{00000000-0005-0000-0000-000061230000}"/>
    <cellStyle name="Normal 2 2 2 32 2 2 2" xfId="29903" xr:uid="{00000000-0005-0000-0000-000062230000}"/>
    <cellStyle name="Normal 2 2 2 32 2 2 3" xfId="27255" xr:uid="{00000000-0005-0000-0000-000063230000}"/>
    <cellStyle name="Normal 2 2 2 32 2 3" xfId="21161" xr:uid="{00000000-0005-0000-0000-000064230000}"/>
    <cellStyle name="Normal 2 2 2 32 2 3 2" xfId="28420" xr:uid="{00000000-0005-0000-0000-000065230000}"/>
    <cellStyle name="Normal 2 2 2 32 2 4" xfId="24953" xr:uid="{00000000-0005-0000-0000-000066230000}"/>
    <cellStyle name="Normal 2 2 2 32 2 4 2" xfId="30567" xr:uid="{00000000-0005-0000-0000-000067230000}"/>
    <cellStyle name="Normal 2 2 2 32 2 5" xfId="25830" xr:uid="{00000000-0005-0000-0000-000068230000}"/>
    <cellStyle name="Normal 2 2 2 32 2 6" xfId="34733" xr:uid="{00000000-0005-0000-0000-000069230000}"/>
    <cellStyle name="Normal 2 2 2 32 2 7" xfId="38327" xr:uid="{F0AFDB6D-02F9-483E-8100-F2D2DB64D818}"/>
    <cellStyle name="Normal 2 2 2 32 2 8" xfId="41881" xr:uid="{AE79FB53-D4D0-4F03-BB6D-763088DEB80A}"/>
    <cellStyle name="Normal 2 2 2 32 3" xfId="16699" xr:uid="{00000000-0005-0000-0000-00006A230000}"/>
    <cellStyle name="Normal 2 2 2 32 3 2" xfId="28746" xr:uid="{00000000-0005-0000-0000-00006B230000}"/>
    <cellStyle name="Normal 2 2 2 32 3 3" xfId="26123" xr:uid="{00000000-0005-0000-0000-00006C230000}"/>
    <cellStyle name="Normal 2 2 2 32 4" xfId="20657" xr:uid="{00000000-0005-0000-0000-00006D230000}"/>
    <cellStyle name="Normal 2 2 2 32 4 2" xfId="29025" xr:uid="{00000000-0005-0000-0000-00006E230000}"/>
    <cellStyle name="Normal 2 2 2 32 4 3" xfId="26401" xr:uid="{00000000-0005-0000-0000-00006F230000}"/>
    <cellStyle name="Normal 2 2 2 32 5" xfId="24444" xr:uid="{00000000-0005-0000-0000-000070230000}"/>
    <cellStyle name="Normal 2 2 2 32 5 2" xfId="29490" xr:uid="{00000000-0005-0000-0000-000071230000}"/>
    <cellStyle name="Normal 2 2 2 32 5 3" xfId="26847" xr:uid="{00000000-0005-0000-0000-000072230000}"/>
    <cellStyle name="Normal 2 2 2 32 6" xfId="28044" xr:uid="{00000000-0005-0000-0000-000073230000}"/>
    <cellStyle name="Normal 2 2 2 32 7" xfId="30279" xr:uid="{00000000-0005-0000-0000-000074230000}"/>
    <cellStyle name="Normal 2 2 2 32 8" xfId="25329" xr:uid="{00000000-0005-0000-0000-000075230000}"/>
    <cellStyle name="Normal 2 2 2 32 9" xfId="34229" xr:uid="{00000000-0005-0000-0000-000076230000}"/>
    <cellStyle name="Normal 2 2 2 33" xfId="7781" xr:uid="{00000000-0005-0000-0000-000077230000}"/>
    <cellStyle name="Normal 2 2 2 33 10" xfId="37826" xr:uid="{19E618AA-236D-4531-B88F-3ED786CC66A1}"/>
    <cellStyle name="Normal 2 2 2 33 11" xfId="41375" xr:uid="{DDDF0125-C391-485F-A7A0-81732A81D0E6}"/>
    <cellStyle name="Normal 2 2 2 33 2" xfId="10421" xr:uid="{00000000-0005-0000-0000-000078230000}"/>
    <cellStyle name="Normal 2 2 2 33 2 2" xfId="17329" xr:uid="{00000000-0005-0000-0000-000079230000}"/>
    <cellStyle name="Normal 2 2 2 33 2 2 2" xfId="30025" xr:uid="{00000000-0005-0000-0000-00007A230000}"/>
    <cellStyle name="Normal 2 2 2 33 2 2 3" xfId="27379" xr:uid="{00000000-0005-0000-0000-00007B230000}"/>
    <cellStyle name="Normal 2 2 2 33 2 3" xfId="21283" xr:uid="{00000000-0005-0000-0000-00007C230000}"/>
    <cellStyle name="Normal 2 2 2 33 2 3 2" xfId="28546" xr:uid="{00000000-0005-0000-0000-00007D230000}"/>
    <cellStyle name="Normal 2 2 2 33 2 4" xfId="25075" xr:uid="{00000000-0005-0000-0000-00007E230000}"/>
    <cellStyle name="Normal 2 2 2 33 2 4 2" xfId="30689" xr:uid="{00000000-0005-0000-0000-00007F230000}"/>
    <cellStyle name="Normal 2 2 2 33 2 5" xfId="25952" xr:uid="{00000000-0005-0000-0000-000080230000}"/>
    <cellStyle name="Normal 2 2 2 33 2 6" xfId="34855" xr:uid="{00000000-0005-0000-0000-000081230000}"/>
    <cellStyle name="Normal 2 2 2 33 2 7" xfId="38449" xr:uid="{E0033ED7-BBA0-4083-AC58-8DC3CFDFE266}"/>
    <cellStyle name="Normal 2 2 2 33 2 8" xfId="42003" xr:uid="{FC45E694-8EF8-428C-97A8-7B946638381F}"/>
    <cellStyle name="Normal 2 2 2 33 3" xfId="16700" xr:uid="{00000000-0005-0000-0000-000082230000}"/>
    <cellStyle name="Normal 2 2 2 33 3 2" xfId="28868" xr:uid="{00000000-0005-0000-0000-000083230000}"/>
    <cellStyle name="Normal 2 2 2 33 3 3" xfId="26245" xr:uid="{00000000-0005-0000-0000-000084230000}"/>
    <cellStyle name="Normal 2 2 2 33 4" xfId="20658" xr:uid="{00000000-0005-0000-0000-000085230000}"/>
    <cellStyle name="Normal 2 2 2 33 4 2" xfId="29147" xr:uid="{00000000-0005-0000-0000-000086230000}"/>
    <cellStyle name="Normal 2 2 2 33 4 3" xfId="26523" xr:uid="{00000000-0005-0000-0000-000087230000}"/>
    <cellStyle name="Normal 2 2 2 33 5" xfId="24445" xr:uid="{00000000-0005-0000-0000-000088230000}"/>
    <cellStyle name="Normal 2 2 2 33 5 2" xfId="29631" xr:uid="{00000000-0005-0000-0000-000089230000}"/>
    <cellStyle name="Normal 2 2 2 33 5 3" xfId="26979" xr:uid="{00000000-0005-0000-0000-00008A230000}"/>
    <cellStyle name="Normal 2 2 2 33 6" xfId="28045" xr:uid="{00000000-0005-0000-0000-00008B230000}"/>
    <cellStyle name="Normal 2 2 2 33 7" xfId="30401" xr:uid="{00000000-0005-0000-0000-00008C230000}"/>
    <cellStyle name="Normal 2 2 2 33 8" xfId="25330" xr:uid="{00000000-0005-0000-0000-00008D230000}"/>
    <cellStyle name="Normal 2 2 2 33 9" xfId="34230" xr:uid="{00000000-0005-0000-0000-00008E230000}"/>
    <cellStyle name="Normal 2 2 2 34" xfId="7624" xr:uid="{00000000-0005-0000-0000-00008F230000}"/>
    <cellStyle name="Normal 2 2 2 35" xfId="35002" xr:uid="{00000000-0005-0000-0000-000090230000}"/>
    <cellStyle name="Normal 2 2 2 4" xfId="1965" xr:uid="{00000000-0005-0000-0000-000091230000}"/>
    <cellStyle name="Normal 2 2 2 4 2" xfId="7782" xr:uid="{00000000-0005-0000-0000-000092230000}"/>
    <cellStyle name="Normal 2 2 2 4 2 10" xfId="37827" xr:uid="{6F032CDA-30D3-4A4E-AB71-4DF5677C9CE8}"/>
    <cellStyle name="Normal 2 2 2 4 2 11" xfId="41376" xr:uid="{9ABD70B7-CD21-4DA6-8EE4-2F4534636DEA}"/>
    <cellStyle name="Normal 2 2 2 4 2 2" xfId="10346" xr:uid="{00000000-0005-0000-0000-000093230000}"/>
    <cellStyle name="Normal 2 2 2 4 2 2 2" xfId="17258" xr:uid="{00000000-0005-0000-0000-000094230000}"/>
    <cellStyle name="Normal 2 2 2 4 2 2 2 2" xfId="29954" xr:uid="{00000000-0005-0000-0000-000095230000}"/>
    <cellStyle name="Normal 2 2 2 4 2 2 2 3" xfId="27306" xr:uid="{00000000-0005-0000-0000-000096230000}"/>
    <cellStyle name="Normal 2 2 2 4 2 2 3" xfId="21212" xr:uid="{00000000-0005-0000-0000-000097230000}"/>
    <cellStyle name="Normal 2 2 2 4 2 2 3 2" xfId="28471" xr:uid="{00000000-0005-0000-0000-000098230000}"/>
    <cellStyle name="Normal 2 2 2 4 2 2 4" xfId="25004" xr:uid="{00000000-0005-0000-0000-000099230000}"/>
    <cellStyle name="Normal 2 2 2 4 2 2 4 2" xfId="30618" xr:uid="{00000000-0005-0000-0000-00009A230000}"/>
    <cellStyle name="Normal 2 2 2 4 2 2 5" xfId="25881" xr:uid="{00000000-0005-0000-0000-00009B230000}"/>
    <cellStyle name="Normal 2 2 2 4 2 2 6" xfId="34784" xr:uid="{00000000-0005-0000-0000-00009C230000}"/>
    <cellStyle name="Normal 2 2 2 4 2 2 7" xfId="38378" xr:uid="{7736E039-DC5F-4609-808A-2AF82FEE2980}"/>
    <cellStyle name="Normal 2 2 2 4 2 2 8" xfId="41932" xr:uid="{023D819B-31C7-43EF-8137-3681B8A75825}"/>
    <cellStyle name="Normal 2 2 2 4 2 3" xfId="16701" xr:uid="{00000000-0005-0000-0000-00009D230000}"/>
    <cellStyle name="Normal 2 2 2 4 2 3 2" xfId="28797" xr:uid="{00000000-0005-0000-0000-00009E230000}"/>
    <cellStyle name="Normal 2 2 2 4 2 3 3" xfId="26174" xr:uid="{00000000-0005-0000-0000-00009F230000}"/>
    <cellStyle name="Normal 2 2 2 4 2 4" xfId="20659" xr:uid="{00000000-0005-0000-0000-0000A0230000}"/>
    <cellStyle name="Normal 2 2 2 4 2 4 2" xfId="29076" xr:uid="{00000000-0005-0000-0000-0000A1230000}"/>
    <cellStyle name="Normal 2 2 2 4 2 4 3" xfId="26452" xr:uid="{00000000-0005-0000-0000-0000A2230000}"/>
    <cellStyle name="Normal 2 2 2 4 2 5" xfId="24446" xr:uid="{00000000-0005-0000-0000-0000A3230000}"/>
    <cellStyle name="Normal 2 2 2 4 2 5 2" xfId="29541" xr:uid="{00000000-0005-0000-0000-0000A4230000}"/>
    <cellStyle name="Normal 2 2 2 4 2 5 3" xfId="26898" xr:uid="{00000000-0005-0000-0000-0000A5230000}"/>
    <cellStyle name="Normal 2 2 2 4 2 6" xfId="28046" xr:uid="{00000000-0005-0000-0000-0000A6230000}"/>
    <cellStyle name="Normal 2 2 2 4 2 7" xfId="30330" xr:uid="{00000000-0005-0000-0000-0000A7230000}"/>
    <cellStyle name="Normal 2 2 2 4 2 8" xfId="25331" xr:uid="{00000000-0005-0000-0000-0000A8230000}"/>
    <cellStyle name="Normal 2 2 2 4 2 9" xfId="34231" xr:uid="{00000000-0005-0000-0000-0000A9230000}"/>
    <cellStyle name="Normal 2 2 2 4 3" xfId="8381" xr:uid="{00000000-0005-0000-0000-0000AA230000}"/>
    <cellStyle name="Normal 2 2 2 5" xfId="1966" xr:uid="{00000000-0005-0000-0000-0000AB230000}"/>
    <cellStyle name="Normal 2 2 2 5 2" xfId="8382" xr:uid="{00000000-0005-0000-0000-0000AC230000}"/>
    <cellStyle name="Normal 2 2 2 6" xfId="1967" xr:uid="{00000000-0005-0000-0000-0000AD230000}"/>
    <cellStyle name="Normal 2 2 2 6 2" xfId="8383" xr:uid="{00000000-0005-0000-0000-0000AE230000}"/>
    <cellStyle name="Normal 2 2 2 7" xfId="1968" xr:uid="{00000000-0005-0000-0000-0000AF230000}"/>
    <cellStyle name="Normal 2 2 2 7 2" xfId="8384" xr:uid="{00000000-0005-0000-0000-0000B0230000}"/>
    <cellStyle name="Normal 2 2 2 8" xfId="1969" xr:uid="{00000000-0005-0000-0000-0000B1230000}"/>
    <cellStyle name="Normal 2 2 2 8 2" xfId="8385" xr:uid="{00000000-0005-0000-0000-0000B2230000}"/>
    <cellStyle name="Normal 2 2 2 9" xfId="1970" xr:uid="{00000000-0005-0000-0000-0000B3230000}"/>
    <cellStyle name="Normal 2 2 2 9 2" xfId="8386" xr:uid="{00000000-0005-0000-0000-0000B4230000}"/>
    <cellStyle name="Normal 2 2 20" xfId="1971" xr:uid="{00000000-0005-0000-0000-0000B5230000}"/>
    <cellStyle name="Normal 2 2 21" xfId="1972" xr:uid="{00000000-0005-0000-0000-0000B6230000}"/>
    <cellStyle name="Normal 2 2 22" xfId="1973" xr:uid="{00000000-0005-0000-0000-0000B7230000}"/>
    <cellStyle name="Normal 2 2 23" xfId="1974" xr:uid="{00000000-0005-0000-0000-0000B8230000}"/>
    <cellStyle name="Normal 2 2 24" xfId="1975" xr:uid="{00000000-0005-0000-0000-0000B9230000}"/>
    <cellStyle name="Normal 2 2 25" xfId="1976" xr:uid="{00000000-0005-0000-0000-0000BA230000}"/>
    <cellStyle name="Normal 2 2 26" xfId="1977" xr:uid="{00000000-0005-0000-0000-0000BB230000}"/>
    <cellStyle name="Normal 2 2 27" xfId="1978" xr:uid="{00000000-0005-0000-0000-0000BC230000}"/>
    <cellStyle name="Normal 2 2 28" xfId="1979" xr:uid="{00000000-0005-0000-0000-0000BD230000}"/>
    <cellStyle name="Normal 2 2 29" xfId="1980" xr:uid="{00000000-0005-0000-0000-0000BE230000}"/>
    <cellStyle name="Normal 2 2 3" xfId="281" xr:uid="{00000000-0005-0000-0000-0000BF230000}"/>
    <cellStyle name="Normal 2 2 3 2" xfId="7783" xr:uid="{00000000-0005-0000-0000-0000C0230000}"/>
    <cellStyle name="Normal 2 2 3 2 10" xfId="30264" xr:uid="{00000000-0005-0000-0000-0000C1230000}"/>
    <cellStyle name="Normal 2 2 3 2 11" xfId="25332" xr:uid="{00000000-0005-0000-0000-0000C2230000}"/>
    <cellStyle name="Normal 2 2 3 2 12" xfId="34232" xr:uid="{00000000-0005-0000-0000-0000C3230000}"/>
    <cellStyle name="Normal 2 2 3 2 13" xfId="37828" xr:uid="{A0B37A3A-794D-44BC-8531-FB77CA51361C}"/>
    <cellStyle name="Normal 2 2 3 2 14" xfId="41377" xr:uid="{E83F7266-A3BA-4F75-9A68-B25F6FF8E9AC}"/>
    <cellStyle name="Normal 2 2 3 2 2" xfId="7784" xr:uid="{00000000-0005-0000-0000-0000C4230000}"/>
    <cellStyle name="Normal 2 2 3 2 2 10" xfId="37829" xr:uid="{CF13EF47-9FFD-49D7-A8A8-E4B76C20DB15}"/>
    <cellStyle name="Normal 2 2 3 2 2 11" xfId="41378" xr:uid="{0CF99B17-5C89-4579-A50D-4E07060F5B1A}"/>
    <cellStyle name="Normal 2 2 3 2 2 2" xfId="10382" xr:uid="{00000000-0005-0000-0000-0000C5230000}"/>
    <cellStyle name="Normal 2 2 3 2 2 2 2" xfId="17294" xr:uid="{00000000-0005-0000-0000-0000C6230000}"/>
    <cellStyle name="Normal 2 2 3 2 2 2 2 2" xfId="29990" xr:uid="{00000000-0005-0000-0000-0000C7230000}"/>
    <cellStyle name="Normal 2 2 3 2 2 2 2 3" xfId="27342" xr:uid="{00000000-0005-0000-0000-0000C8230000}"/>
    <cellStyle name="Normal 2 2 3 2 2 2 3" xfId="21248" xr:uid="{00000000-0005-0000-0000-0000C9230000}"/>
    <cellStyle name="Normal 2 2 3 2 2 2 3 2" xfId="28507" xr:uid="{00000000-0005-0000-0000-0000CA230000}"/>
    <cellStyle name="Normal 2 2 3 2 2 2 4" xfId="25040" xr:uid="{00000000-0005-0000-0000-0000CB230000}"/>
    <cellStyle name="Normal 2 2 3 2 2 2 4 2" xfId="30654" xr:uid="{00000000-0005-0000-0000-0000CC230000}"/>
    <cellStyle name="Normal 2 2 3 2 2 2 5" xfId="25917" xr:uid="{00000000-0005-0000-0000-0000CD230000}"/>
    <cellStyle name="Normal 2 2 3 2 2 2 6" xfId="34820" xr:uid="{00000000-0005-0000-0000-0000CE230000}"/>
    <cellStyle name="Normal 2 2 3 2 2 2 7" xfId="38414" xr:uid="{2A55042A-238E-4218-B1D4-2B4C0C3A1DD3}"/>
    <cellStyle name="Normal 2 2 3 2 2 2 8" xfId="41968" xr:uid="{9D802220-C5A0-449E-8473-4C0B45A1DE7F}"/>
    <cellStyle name="Normal 2 2 3 2 2 3" xfId="16703" xr:uid="{00000000-0005-0000-0000-0000CF230000}"/>
    <cellStyle name="Normal 2 2 3 2 2 3 2" xfId="28833" xr:uid="{00000000-0005-0000-0000-0000D0230000}"/>
    <cellStyle name="Normal 2 2 3 2 2 3 3" xfId="26210" xr:uid="{00000000-0005-0000-0000-0000D1230000}"/>
    <cellStyle name="Normal 2 2 3 2 2 4" xfId="20661" xr:uid="{00000000-0005-0000-0000-0000D2230000}"/>
    <cellStyle name="Normal 2 2 3 2 2 4 2" xfId="29112" xr:uid="{00000000-0005-0000-0000-0000D3230000}"/>
    <cellStyle name="Normal 2 2 3 2 2 4 3" xfId="26488" xr:uid="{00000000-0005-0000-0000-0000D4230000}"/>
    <cellStyle name="Normal 2 2 3 2 2 5" xfId="24448" xr:uid="{00000000-0005-0000-0000-0000D5230000}"/>
    <cellStyle name="Normal 2 2 3 2 2 5 2" xfId="29577" xr:uid="{00000000-0005-0000-0000-0000D6230000}"/>
    <cellStyle name="Normal 2 2 3 2 2 5 3" xfId="26934" xr:uid="{00000000-0005-0000-0000-0000D7230000}"/>
    <cellStyle name="Normal 2 2 3 2 2 6" xfId="28048" xr:uid="{00000000-0005-0000-0000-0000D8230000}"/>
    <cellStyle name="Normal 2 2 3 2 2 7" xfId="30366" xr:uid="{00000000-0005-0000-0000-0000D9230000}"/>
    <cellStyle name="Normal 2 2 3 2 2 8" xfId="25333" xr:uid="{00000000-0005-0000-0000-0000DA230000}"/>
    <cellStyle name="Normal 2 2 3 2 2 9" xfId="34233" xr:uid="{00000000-0005-0000-0000-0000DB230000}"/>
    <cellStyle name="Normal 2 2 3 2 3" xfId="7785" xr:uid="{00000000-0005-0000-0000-0000DC230000}"/>
    <cellStyle name="Normal 2 2 3 2 3 10" xfId="37830" xr:uid="{691702A3-0304-4F42-91C7-478342C53C86}"/>
    <cellStyle name="Normal 2 2 3 2 3 11" xfId="41379" xr:uid="{17CCC7EF-17E9-441D-AD3E-D5ED91295C35}"/>
    <cellStyle name="Normal 2 2 3 2 3 2" xfId="10331" xr:uid="{00000000-0005-0000-0000-0000DD230000}"/>
    <cellStyle name="Normal 2 2 3 2 3 2 2" xfId="17243" xr:uid="{00000000-0005-0000-0000-0000DE230000}"/>
    <cellStyle name="Normal 2 2 3 2 3 2 2 2" xfId="29939" xr:uid="{00000000-0005-0000-0000-0000DF230000}"/>
    <cellStyle name="Normal 2 2 3 2 3 2 2 3" xfId="27291" xr:uid="{00000000-0005-0000-0000-0000E0230000}"/>
    <cellStyle name="Normal 2 2 3 2 3 2 3" xfId="21197" xr:uid="{00000000-0005-0000-0000-0000E1230000}"/>
    <cellStyle name="Normal 2 2 3 2 3 2 3 2" xfId="28456" xr:uid="{00000000-0005-0000-0000-0000E2230000}"/>
    <cellStyle name="Normal 2 2 3 2 3 2 4" xfId="24989" xr:uid="{00000000-0005-0000-0000-0000E3230000}"/>
    <cellStyle name="Normal 2 2 3 2 3 2 4 2" xfId="30603" xr:uid="{00000000-0005-0000-0000-0000E4230000}"/>
    <cellStyle name="Normal 2 2 3 2 3 2 5" xfId="25866" xr:uid="{00000000-0005-0000-0000-0000E5230000}"/>
    <cellStyle name="Normal 2 2 3 2 3 2 6" xfId="34769" xr:uid="{00000000-0005-0000-0000-0000E6230000}"/>
    <cellStyle name="Normal 2 2 3 2 3 2 7" xfId="38363" xr:uid="{51ECB87D-2374-42E5-B239-A46F16F25709}"/>
    <cellStyle name="Normal 2 2 3 2 3 2 8" xfId="41917" xr:uid="{BB099449-AD62-4F3A-9C26-1A536B9220F2}"/>
    <cellStyle name="Normal 2 2 3 2 3 3" xfId="16704" xr:uid="{00000000-0005-0000-0000-0000E7230000}"/>
    <cellStyle name="Normal 2 2 3 2 3 3 2" xfId="28782" xr:uid="{00000000-0005-0000-0000-0000E8230000}"/>
    <cellStyle name="Normal 2 2 3 2 3 3 3" xfId="26159" xr:uid="{00000000-0005-0000-0000-0000E9230000}"/>
    <cellStyle name="Normal 2 2 3 2 3 4" xfId="20662" xr:uid="{00000000-0005-0000-0000-0000EA230000}"/>
    <cellStyle name="Normal 2 2 3 2 3 4 2" xfId="29061" xr:uid="{00000000-0005-0000-0000-0000EB230000}"/>
    <cellStyle name="Normal 2 2 3 2 3 4 3" xfId="26437" xr:uid="{00000000-0005-0000-0000-0000EC230000}"/>
    <cellStyle name="Normal 2 2 3 2 3 5" xfId="24449" xr:uid="{00000000-0005-0000-0000-0000ED230000}"/>
    <cellStyle name="Normal 2 2 3 2 3 5 2" xfId="29526" xr:uid="{00000000-0005-0000-0000-0000EE230000}"/>
    <cellStyle name="Normal 2 2 3 2 3 5 3" xfId="26883" xr:uid="{00000000-0005-0000-0000-0000EF230000}"/>
    <cellStyle name="Normal 2 2 3 2 3 6" xfId="28049" xr:uid="{00000000-0005-0000-0000-0000F0230000}"/>
    <cellStyle name="Normal 2 2 3 2 3 7" xfId="30315" xr:uid="{00000000-0005-0000-0000-0000F1230000}"/>
    <cellStyle name="Normal 2 2 3 2 3 8" xfId="25334" xr:uid="{00000000-0005-0000-0000-0000F2230000}"/>
    <cellStyle name="Normal 2 2 3 2 3 9" xfId="34234" xr:uid="{00000000-0005-0000-0000-0000F3230000}"/>
    <cellStyle name="Normal 2 2 3 2 4" xfId="7786" xr:uid="{00000000-0005-0000-0000-0000F4230000}"/>
    <cellStyle name="Normal 2 2 3 2 4 10" xfId="37831" xr:uid="{4F5DC911-CEDF-4300-92CC-CF7B9B1746F7}"/>
    <cellStyle name="Normal 2 2 3 2 4 11" xfId="41380" xr:uid="{A7EA5438-08E5-4877-885D-2AC8174064AF}"/>
    <cellStyle name="Normal 2 2 3 2 4 2" xfId="10435" xr:uid="{00000000-0005-0000-0000-0000F5230000}"/>
    <cellStyle name="Normal 2 2 3 2 4 2 2" xfId="17343" xr:uid="{00000000-0005-0000-0000-0000F6230000}"/>
    <cellStyle name="Normal 2 2 3 2 4 2 2 2" xfId="30039" xr:uid="{00000000-0005-0000-0000-0000F7230000}"/>
    <cellStyle name="Normal 2 2 3 2 4 2 2 3" xfId="27393" xr:uid="{00000000-0005-0000-0000-0000F8230000}"/>
    <cellStyle name="Normal 2 2 3 2 4 2 3" xfId="21297" xr:uid="{00000000-0005-0000-0000-0000F9230000}"/>
    <cellStyle name="Normal 2 2 3 2 4 2 3 2" xfId="28560" xr:uid="{00000000-0005-0000-0000-0000FA230000}"/>
    <cellStyle name="Normal 2 2 3 2 4 2 4" xfId="25089" xr:uid="{00000000-0005-0000-0000-0000FB230000}"/>
    <cellStyle name="Normal 2 2 3 2 4 2 4 2" xfId="30703" xr:uid="{00000000-0005-0000-0000-0000FC230000}"/>
    <cellStyle name="Normal 2 2 3 2 4 2 5" xfId="25966" xr:uid="{00000000-0005-0000-0000-0000FD230000}"/>
    <cellStyle name="Normal 2 2 3 2 4 2 6" xfId="34869" xr:uid="{00000000-0005-0000-0000-0000FE230000}"/>
    <cellStyle name="Normal 2 2 3 2 4 2 7" xfId="38463" xr:uid="{059C08A4-264F-4D25-A31D-76800F72D66F}"/>
    <cellStyle name="Normal 2 2 3 2 4 2 8" xfId="42017" xr:uid="{4957E3C8-ACE1-4CD6-993B-2F5654B06305}"/>
    <cellStyle name="Normal 2 2 3 2 4 3" xfId="16705" xr:uid="{00000000-0005-0000-0000-0000FF230000}"/>
    <cellStyle name="Normal 2 2 3 2 4 3 2" xfId="28882" xr:uid="{00000000-0005-0000-0000-000000240000}"/>
    <cellStyle name="Normal 2 2 3 2 4 3 3" xfId="26259" xr:uid="{00000000-0005-0000-0000-000001240000}"/>
    <cellStyle name="Normal 2 2 3 2 4 4" xfId="20663" xr:uid="{00000000-0005-0000-0000-000002240000}"/>
    <cellStyle name="Normal 2 2 3 2 4 4 2" xfId="29161" xr:uid="{00000000-0005-0000-0000-000003240000}"/>
    <cellStyle name="Normal 2 2 3 2 4 4 3" xfId="26537" xr:uid="{00000000-0005-0000-0000-000004240000}"/>
    <cellStyle name="Normal 2 2 3 2 4 5" xfId="24450" xr:uid="{00000000-0005-0000-0000-000005240000}"/>
    <cellStyle name="Normal 2 2 3 2 4 5 2" xfId="29647" xr:uid="{00000000-0005-0000-0000-000006240000}"/>
    <cellStyle name="Normal 2 2 3 2 4 5 3" xfId="26995" xr:uid="{00000000-0005-0000-0000-000007240000}"/>
    <cellStyle name="Normal 2 2 3 2 4 6" xfId="28050" xr:uid="{00000000-0005-0000-0000-000008240000}"/>
    <cellStyle name="Normal 2 2 3 2 4 7" xfId="30415" xr:uid="{00000000-0005-0000-0000-000009240000}"/>
    <cellStyle name="Normal 2 2 3 2 4 8" xfId="25335" xr:uid="{00000000-0005-0000-0000-00000A240000}"/>
    <cellStyle name="Normal 2 2 3 2 4 9" xfId="34235" xr:uid="{00000000-0005-0000-0000-00000B240000}"/>
    <cellStyle name="Normal 2 2 3 2 5" xfId="10275" xr:uid="{00000000-0005-0000-0000-00000C240000}"/>
    <cellStyle name="Normal 2 2 3 2 5 2" xfId="17192" xr:uid="{00000000-0005-0000-0000-00000D240000}"/>
    <cellStyle name="Normal 2 2 3 2 5 2 2" xfId="29888" xr:uid="{00000000-0005-0000-0000-00000E240000}"/>
    <cellStyle name="Normal 2 2 3 2 5 2 3" xfId="27240" xr:uid="{00000000-0005-0000-0000-00000F240000}"/>
    <cellStyle name="Normal 2 2 3 2 5 3" xfId="21146" xr:uid="{00000000-0005-0000-0000-000010240000}"/>
    <cellStyle name="Normal 2 2 3 2 5 3 2" xfId="28403" xr:uid="{00000000-0005-0000-0000-000011240000}"/>
    <cellStyle name="Normal 2 2 3 2 5 4" xfId="24938" xr:uid="{00000000-0005-0000-0000-000012240000}"/>
    <cellStyle name="Normal 2 2 3 2 5 4 2" xfId="30552" xr:uid="{00000000-0005-0000-0000-000013240000}"/>
    <cellStyle name="Normal 2 2 3 2 5 5" xfId="25815" xr:uid="{00000000-0005-0000-0000-000014240000}"/>
    <cellStyle name="Normal 2 2 3 2 5 6" xfId="34718" xr:uid="{00000000-0005-0000-0000-000015240000}"/>
    <cellStyle name="Normal 2 2 3 2 5 7" xfId="38312" xr:uid="{829AC2CA-4145-4F92-8FDB-F4160FA2E3D4}"/>
    <cellStyle name="Normal 2 2 3 2 5 8" xfId="41866" xr:uid="{B6D80A78-42C5-49BF-B190-66B6E0F6186B}"/>
    <cellStyle name="Normal 2 2 3 2 6" xfId="16702" xr:uid="{00000000-0005-0000-0000-000016240000}"/>
    <cellStyle name="Normal 2 2 3 2 6 2" xfId="28731" xr:uid="{00000000-0005-0000-0000-000017240000}"/>
    <cellStyle name="Normal 2 2 3 2 6 3" xfId="26108" xr:uid="{00000000-0005-0000-0000-000018240000}"/>
    <cellStyle name="Normal 2 2 3 2 7" xfId="20660" xr:uid="{00000000-0005-0000-0000-000019240000}"/>
    <cellStyle name="Normal 2 2 3 2 7 2" xfId="29010" xr:uid="{00000000-0005-0000-0000-00001A240000}"/>
    <cellStyle name="Normal 2 2 3 2 7 3" xfId="26386" xr:uid="{00000000-0005-0000-0000-00001B240000}"/>
    <cellStyle name="Normal 2 2 3 2 8" xfId="24447" xr:uid="{00000000-0005-0000-0000-00001C240000}"/>
    <cellStyle name="Normal 2 2 3 2 8 2" xfId="29466" xr:uid="{00000000-0005-0000-0000-00001D240000}"/>
    <cellStyle name="Normal 2 2 3 2 8 3" xfId="26824" xr:uid="{00000000-0005-0000-0000-00001E240000}"/>
    <cellStyle name="Normal 2 2 3 2 9" xfId="28047" xr:uid="{00000000-0005-0000-0000-00001F240000}"/>
    <cellStyle name="Normal 2 2 3 3" xfId="7787" xr:uid="{00000000-0005-0000-0000-000020240000}"/>
    <cellStyle name="Normal 2 2 3 3 10" xfId="25336" xr:uid="{00000000-0005-0000-0000-000021240000}"/>
    <cellStyle name="Normal 2 2 3 3 11" xfId="34236" xr:uid="{00000000-0005-0000-0000-000022240000}"/>
    <cellStyle name="Normal 2 2 3 3 12" xfId="37832" xr:uid="{14D9FFDF-3E3D-4C15-8CFF-D60763D89452}"/>
    <cellStyle name="Normal 2 2 3 3 13" xfId="41381" xr:uid="{9D4A711F-70CD-431A-A654-573968612FBC}"/>
    <cellStyle name="Normal 2 2 3 3 2" xfId="7788" xr:uid="{00000000-0005-0000-0000-000023240000}"/>
    <cellStyle name="Normal 2 2 3 3 2 10" xfId="37833" xr:uid="{7D093A19-7AF3-4056-803F-AA7CA5021F7E}"/>
    <cellStyle name="Normal 2 2 3 3 2 11" xfId="41382" xr:uid="{59954B51-AC31-4B63-88CF-025752251FDD}"/>
    <cellStyle name="Normal 2 2 3 3 2 2" xfId="10364" xr:uid="{00000000-0005-0000-0000-000024240000}"/>
    <cellStyle name="Normal 2 2 3 3 2 2 2" xfId="17276" xr:uid="{00000000-0005-0000-0000-000025240000}"/>
    <cellStyle name="Normal 2 2 3 3 2 2 2 2" xfId="29972" xr:uid="{00000000-0005-0000-0000-000026240000}"/>
    <cellStyle name="Normal 2 2 3 3 2 2 2 3" xfId="27324" xr:uid="{00000000-0005-0000-0000-000027240000}"/>
    <cellStyle name="Normal 2 2 3 3 2 2 3" xfId="21230" xr:uid="{00000000-0005-0000-0000-000028240000}"/>
    <cellStyle name="Normal 2 2 3 3 2 2 3 2" xfId="28489" xr:uid="{00000000-0005-0000-0000-000029240000}"/>
    <cellStyle name="Normal 2 2 3 3 2 2 4" xfId="25022" xr:uid="{00000000-0005-0000-0000-00002A240000}"/>
    <cellStyle name="Normal 2 2 3 3 2 2 4 2" xfId="30636" xr:uid="{00000000-0005-0000-0000-00002B240000}"/>
    <cellStyle name="Normal 2 2 3 3 2 2 5" xfId="25899" xr:uid="{00000000-0005-0000-0000-00002C240000}"/>
    <cellStyle name="Normal 2 2 3 3 2 2 6" xfId="34802" xr:uid="{00000000-0005-0000-0000-00002D240000}"/>
    <cellStyle name="Normal 2 2 3 3 2 2 7" xfId="38396" xr:uid="{2E1ABD68-6AEC-4993-9156-6E7A2EED2FA1}"/>
    <cellStyle name="Normal 2 2 3 3 2 2 8" xfId="41950" xr:uid="{BC5C56E7-1AAB-4DB1-97CA-29AA254C3FCD}"/>
    <cellStyle name="Normal 2 2 3 3 2 3" xfId="16707" xr:uid="{00000000-0005-0000-0000-00002E240000}"/>
    <cellStyle name="Normal 2 2 3 3 2 3 2" xfId="28815" xr:uid="{00000000-0005-0000-0000-00002F240000}"/>
    <cellStyle name="Normal 2 2 3 3 2 3 3" xfId="26192" xr:uid="{00000000-0005-0000-0000-000030240000}"/>
    <cellStyle name="Normal 2 2 3 3 2 4" xfId="20665" xr:uid="{00000000-0005-0000-0000-000031240000}"/>
    <cellStyle name="Normal 2 2 3 3 2 4 2" xfId="29094" xr:uid="{00000000-0005-0000-0000-000032240000}"/>
    <cellStyle name="Normal 2 2 3 3 2 4 3" xfId="26470" xr:uid="{00000000-0005-0000-0000-000033240000}"/>
    <cellStyle name="Normal 2 2 3 3 2 5" xfId="24452" xr:uid="{00000000-0005-0000-0000-000034240000}"/>
    <cellStyle name="Normal 2 2 3 3 2 5 2" xfId="29559" xr:uid="{00000000-0005-0000-0000-000035240000}"/>
    <cellStyle name="Normal 2 2 3 3 2 5 3" xfId="26916" xr:uid="{00000000-0005-0000-0000-000036240000}"/>
    <cellStyle name="Normal 2 2 3 3 2 6" xfId="28052" xr:uid="{00000000-0005-0000-0000-000037240000}"/>
    <cellStyle name="Normal 2 2 3 3 2 7" xfId="30348" xr:uid="{00000000-0005-0000-0000-000038240000}"/>
    <cellStyle name="Normal 2 2 3 3 2 8" xfId="25337" xr:uid="{00000000-0005-0000-0000-000039240000}"/>
    <cellStyle name="Normal 2 2 3 3 2 9" xfId="34237" xr:uid="{00000000-0005-0000-0000-00003A240000}"/>
    <cellStyle name="Normal 2 2 3 3 3" xfId="7789" xr:uid="{00000000-0005-0000-0000-00003B240000}"/>
    <cellStyle name="Normal 2 2 3 3 3 10" xfId="37834" xr:uid="{D7344891-B3DA-4D50-BE22-F514407E0A12}"/>
    <cellStyle name="Normal 2 2 3 3 3 11" xfId="41383" xr:uid="{90141008-441E-4B1A-B2A9-086C434C9517}"/>
    <cellStyle name="Normal 2 2 3 3 3 2" xfId="10313" xr:uid="{00000000-0005-0000-0000-00003C240000}"/>
    <cellStyle name="Normal 2 2 3 3 3 2 2" xfId="17225" xr:uid="{00000000-0005-0000-0000-00003D240000}"/>
    <cellStyle name="Normal 2 2 3 3 3 2 2 2" xfId="29921" xr:uid="{00000000-0005-0000-0000-00003E240000}"/>
    <cellStyle name="Normal 2 2 3 3 3 2 2 3" xfId="27273" xr:uid="{00000000-0005-0000-0000-00003F240000}"/>
    <cellStyle name="Normal 2 2 3 3 3 2 3" xfId="21179" xr:uid="{00000000-0005-0000-0000-000040240000}"/>
    <cellStyle name="Normal 2 2 3 3 3 2 3 2" xfId="28438" xr:uid="{00000000-0005-0000-0000-000041240000}"/>
    <cellStyle name="Normal 2 2 3 3 3 2 4" xfId="24971" xr:uid="{00000000-0005-0000-0000-000042240000}"/>
    <cellStyle name="Normal 2 2 3 3 3 2 4 2" xfId="30585" xr:uid="{00000000-0005-0000-0000-000043240000}"/>
    <cellStyle name="Normal 2 2 3 3 3 2 5" xfId="25848" xr:uid="{00000000-0005-0000-0000-000044240000}"/>
    <cellStyle name="Normal 2 2 3 3 3 2 6" xfId="34751" xr:uid="{00000000-0005-0000-0000-000045240000}"/>
    <cellStyle name="Normal 2 2 3 3 3 2 7" xfId="38345" xr:uid="{CBF7E618-7314-43DD-BAC0-8E34183A0FD3}"/>
    <cellStyle name="Normal 2 2 3 3 3 2 8" xfId="41899" xr:uid="{C7436230-8AA4-4860-9C34-22044E34EFB0}"/>
    <cellStyle name="Normal 2 2 3 3 3 3" xfId="16708" xr:uid="{00000000-0005-0000-0000-000046240000}"/>
    <cellStyle name="Normal 2 2 3 3 3 3 2" xfId="28764" xr:uid="{00000000-0005-0000-0000-000047240000}"/>
    <cellStyle name="Normal 2 2 3 3 3 3 3" xfId="26141" xr:uid="{00000000-0005-0000-0000-000048240000}"/>
    <cellStyle name="Normal 2 2 3 3 3 4" xfId="20666" xr:uid="{00000000-0005-0000-0000-000049240000}"/>
    <cellStyle name="Normal 2 2 3 3 3 4 2" xfId="29043" xr:uid="{00000000-0005-0000-0000-00004A240000}"/>
    <cellStyle name="Normal 2 2 3 3 3 4 3" xfId="26419" xr:uid="{00000000-0005-0000-0000-00004B240000}"/>
    <cellStyle name="Normal 2 2 3 3 3 5" xfId="24453" xr:uid="{00000000-0005-0000-0000-00004C240000}"/>
    <cellStyle name="Normal 2 2 3 3 3 5 2" xfId="29508" xr:uid="{00000000-0005-0000-0000-00004D240000}"/>
    <cellStyle name="Normal 2 2 3 3 3 5 3" xfId="26865" xr:uid="{00000000-0005-0000-0000-00004E240000}"/>
    <cellStyle name="Normal 2 2 3 3 3 6" xfId="28053" xr:uid="{00000000-0005-0000-0000-00004F240000}"/>
    <cellStyle name="Normal 2 2 3 3 3 7" xfId="30297" xr:uid="{00000000-0005-0000-0000-000050240000}"/>
    <cellStyle name="Normal 2 2 3 3 3 8" xfId="25338" xr:uid="{00000000-0005-0000-0000-000051240000}"/>
    <cellStyle name="Normal 2 2 3 3 3 9" xfId="34238" xr:uid="{00000000-0005-0000-0000-000052240000}"/>
    <cellStyle name="Normal 2 2 3 3 4" xfId="10254" xr:uid="{00000000-0005-0000-0000-000053240000}"/>
    <cellStyle name="Normal 2 2 3 3 4 2" xfId="17174" xr:uid="{00000000-0005-0000-0000-000054240000}"/>
    <cellStyle name="Normal 2 2 3 3 4 2 2" xfId="29870" xr:uid="{00000000-0005-0000-0000-000055240000}"/>
    <cellStyle name="Normal 2 2 3 3 4 2 3" xfId="27222" xr:uid="{00000000-0005-0000-0000-000056240000}"/>
    <cellStyle name="Normal 2 2 3 3 4 3" xfId="21128" xr:uid="{00000000-0005-0000-0000-000057240000}"/>
    <cellStyle name="Normal 2 2 3 3 4 3 2" xfId="28385" xr:uid="{00000000-0005-0000-0000-000058240000}"/>
    <cellStyle name="Normal 2 2 3 3 4 4" xfId="24920" xr:uid="{00000000-0005-0000-0000-000059240000}"/>
    <cellStyle name="Normal 2 2 3 3 4 4 2" xfId="30534" xr:uid="{00000000-0005-0000-0000-00005A240000}"/>
    <cellStyle name="Normal 2 2 3 3 4 5" xfId="25797" xr:uid="{00000000-0005-0000-0000-00005B240000}"/>
    <cellStyle name="Normal 2 2 3 3 4 6" xfId="34700" xr:uid="{00000000-0005-0000-0000-00005C240000}"/>
    <cellStyle name="Normal 2 2 3 3 4 7" xfId="38294" xr:uid="{C0F5A332-7419-44DC-BD70-C41F48F6DD76}"/>
    <cellStyle name="Normal 2 2 3 3 4 8" xfId="41848" xr:uid="{622D54D8-9031-4A46-9DD3-0B29EE63BF10}"/>
    <cellStyle name="Normal 2 2 3 3 5" xfId="16706" xr:uid="{00000000-0005-0000-0000-00005D240000}"/>
    <cellStyle name="Normal 2 2 3 3 5 2" xfId="28713" xr:uid="{00000000-0005-0000-0000-00005E240000}"/>
    <cellStyle name="Normal 2 2 3 3 5 3" xfId="26090" xr:uid="{00000000-0005-0000-0000-00005F240000}"/>
    <cellStyle name="Normal 2 2 3 3 6" xfId="20664" xr:uid="{00000000-0005-0000-0000-000060240000}"/>
    <cellStyle name="Normal 2 2 3 3 6 2" xfId="28992" xr:uid="{00000000-0005-0000-0000-000061240000}"/>
    <cellStyle name="Normal 2 2 3 3 6 3" xfId="26368" xr:uid="{00000000-0005-0000-0000-000062240000}"/>
    <cellStyle name="Normal 2 2 3 3 7" xfId="24451" xr:uid="{00000000-0005-0000-0000-000063240000}"/>
    <cellStyle name="Normal 2 2 3 3 7 2" xfId="29445" xr:uid="{00000000-0005-0000-0000-000064240000}"/>
    <cellStyle name="Normal 2 2 3 3 7 3" xfId="26804" xr:uid="{00000000-0005-0000-0000-000065240000}"/>
    <cellStyle name="Normal 2 2 3 3 8" xfId="28051" xr:uid="{00000000-0005-0000-0000-000066240000}"/>
    <cellStyle name="Normal 2 2 3 3 9" xfId="30246" xr:uid="{00000000-0005-0000-0000-000067240000}"/>
    <cellStyle name="Normal 2 2 3 4" xfId="7790" xr:uid="{00000000-0005-0000-0000-000068240000}"/>
    <cellStyle name="Normal 2 2 3 4 10" xfId="34239" xr:uid="{00000000-0005-0000-0000-000069240000}"/>
    <cellStyle name="Normal 2 2 3 4 11" xfId="37835" xr:uid="{7091EFED-B646-42A2-A903-CBD2B60EE676}"/>
    <cellStyle name="Normal 2 2 3 4 12" xfId="41384" xr:uid="{7969992B-D13C-479C-BA4E-159CBFA2F0BE}"/>
    <cellStyle name="Normal 2 2 3 4 2" xfId="7791" xr:uid="{00000000-0005-0000-0000-00006A240000}"/>
    <cellStyle name="Normal 2 2 3 4 2 10" xfId="37836" xr:uid="{33195656-EA7A-4C9C-A0CE-F3B70161E94F}"/>
    <cellStyle name="Normal 2 2 3 4 2 11" xfId="41385" xr:uid="{E58093A8-E97C-4DA0-8ACE-6B86908FAC92}"/>
    <cellStyle name="Normal 2 2 3 4 2 2" xfId="10348" xr:uid="{00000000-0005-0000-0000-00006B240000}"/>
    <cellStyle name="Normal 2 2 3 4 2 2 2" xfId="17260" xr:uid="{00000000-0005-0000-0000-00006C240000}"/>
    <cellStyle name="Normal 2 2 3 4 2 2 2 2" xfId="29956" xr:uid="{00000000-0005-0000-0000-00006D240000}"/>
    <cellStyle name="Normal 2 2 3 4 2 2 2 3" xfId="27308" xr:uid="{00000000-0005-0000-0000-00006E240000}"/>
    <cellStyle name="Normal 2 2 3 4 2 2 3" xfId="21214" xr:uid="{00000000-0005-0000-0000-00006F240000}"/>
    <cellStyle name="Normal 2 2 3 4 2 2 3 2" xfId="28473" xr:uid="{00000000-0005-0000-0000-000070240000}"/>
    <cellStyle name="Normal 2 2 3 4 2 2 4" xfId="25006" xr:uid="{00000000-0005-0000-0000-000071240000}"/>
    <cellStyle name="Normal 2 2 3 4 2 2 4 2" xfId="30620" xr:uid="{00000000-0005-0000-0000-000072240000}"/>
    <cellStyle name="Normal 2 2 3 4 2 2 5" xfId="25883" xr:uid="{00000000-0005-0000-0000-000073240000}"/>
    <cellStyle name="Normal 2 2 3 4 2 2 6" xfId="34786" xr:uid="{00000000-0005-0000-0000-000074240000}"/>
    <cellStyle name="Normal 2 2 3 4 2 2 7" xfId="38380" xr:uid="{461E7489-57E2-4757-B99B-4B9E3D0A396F}"/>
    <cellStyle name="Normal 2 2 3 4 2 2 8" xfId="41934" xr:uid="{E5D1C313-7274-4403-BB61-E8A977223817}"/>
    <cellStyle name="Normal 2 2 3 4 2 3" xfId="16710" xr:uid="{00000000-0005-0000-0000-000075240000}"/>
    <cellStyle name="Normal 2 2 3 4 2 3 2" xfId="28799" xr:uid="{00000000-0005-0000-0000-000076240000}"/>
    <cellStyle name="Normal 2 2 3 4 2 3 3" xfId="26176" xr:uid="{00000000-0005-0000-0000-000077240000}"/>
    <cellStyle name="Normal 2 2 3 4 2 4" xfId="20668" xr:uid="{00000000-0005-0000-0000-000078240000}"/>
    <cellStyle name="Normal 2 2 3 4 2 4 2" xfId="29078" xr:uid="{00000000-0005-0000-0000-000079240000}"/>
    <cellStyle name="Normal 2 2 3 4 2 4 3" xfId="26454" xr:uid="{00000000-0005-0000-0000-00007A240000}"/>
    <cellStyle name="Normal 2 2 3 4 2 5" xfId="24455" xr:uid="{00000000-0005-0000-0000-00007B240000}"/>
    <cellStyle name="Normal 2 2 3 4 2 5 2" xfId="29543" xr:uid="{00000000-0005-0000-0000-00007C240000}"/>
    <cellStyle name="Normal 2 2 3 4 2 5 3" xfId="26900" xr:uid="{00000000-0005-0000-0000-00007D240000}"/>
    <cellStyle name="Normal 2 2 3 4 2 6" xfId="28055" xr:uid="{00000000-0005-0000-0000-00007E240000}"/>
    <cellStyle name="Normal 2 2 3 4 2 7" xfId="30332" xr:uid="{00000000-0005-0000-0000-00007F240000}"/>
    <cellStyle name="Normal 2 2 3 4 2 8" xfId="25340" xr:uid="{00000000-0005-0000-0000-000080240000}"/>
    <cellStyle name="Normal 2 2 3 4 2 9" xfId="34240" xr:uid="{00000000-0005-0000-0000-000081240000}"/>
    <cellStyle name="Normal 2 2 3 4 3" xfId="10238" xr:uid="{00000000-0005-0000-0000-000082240000}"/>
    <cellStyle name="Normal 2 2 3 4 3 2" xfId="17158" xr:uid="{00000000-0005-0000-0000-000083240000}"/>
    <cellStyle name="Normal 2 2 3 4 3 2 2" xfId="29854" xr:uid="{00000000-0005-0000-0000-000084240000}"/>
    <cellStyle name="Normal 2 2 3 4 3 2 3" xfId="27206" xr:uid="{00000000-0005-0000-0000-000085240000}"/>
    <cellStyle name="Normal 2 2 3 4 3 3" xfId="21112" xr:uid="{00000000-0005-0000-0000-000086240000}"/>
    <cellStyle name="Normal 2 2 3 4 3 3 2" xfId="28369" xr:uid="{00000000-0005-0000-0000-000087240000}"/>
    <cellStyle name="Normal 2 2 3 4 3 4" xfId="24904" xr:uid="{00000000-0005-0000-0000-000088240000}"/>
    <cellStyle name="Normal 2 2 3 4 3 4 2" xfId="30518" xr:uid="{00000000-0005-0000-0000-000089240000}"/>
    <cellStyle name="Normal 2 2 3 4 3 5" xfId="25781" xr:uid="{00000000-0005-0000-0000-00008A240000}"/>
    <cellStyle name="Normal 2 2 3 4 3 6" xfId="34684" xr:uid="{00000000-0005-0000-0000-00008B240000}"/>
    <cellStyle name="Normal 2 2 3 4 3 7" xfId="38278" xr:uid="{08F77F67-532A-4DE3-B73D-DB2321C34694}"/>
    <cellStyle name="Normal 2 2 3 4 3 8" xfId="41832" xr:uid="{AB820EE4-7B7C-4D59-BCEA-0142673EB4A6}"/>
    <cellStyle name="Normal 2 2 3 4 4" xfId="16709" xr:uid="{00000000-0005-0000-0000-00008C240000}"/>
    <cellStyle name="Normal 2 2 3 4 4 2" xfId="28697" xr:uid="{00000000-0005-0000-0000-00008D240000}"/>
    <cellStyle name="Normal 2 2 3 4 4 3" xfId="26074" xr:uid="{00000000-0005-0000-0000-00008E240000}"/>
    <cellStyle name="Normal 2 2 3 4 5" xfId="20667" xr:uid="{00000000-0005-0000-0000-00008F240000}"/>
    <cellStyle name="Normal 2 2 3 4 5 2" xfId="28976" xr:uid="{00000000-0005-0000-0000-000090240000}"/>
    <cellStyle name="Normal 2 2 3 4 5 3" xfId="26352" xr:uid="{00000000-0005-0000-0000-000091240000}"/>
    <cellStyle name="Normal 2 2 3 4 6" xfId="24454" xr:uid="{00000000-0005-0000-0000-000092240000}"/>
    <cellStyle name="Normal 2 2 3 4 6 2" xfId="29428" xr:uid="{00000000-0005-0000-0000-000093240000}"/>
    <cellStyle name="Normal 2 2 3 4 6 3" xfId="26787" xr:uid="{00000000-0005-0000-0000-000094240000}"/>
    <cellStyle name="Normal 2 2 3 4 7" xfId="28054" xr:uid="{00000000-0005-0000-0000-000095240000}"/>
    <cellStyle name="Normal 2 2 3 4 8" xfId="30230" xr:uid="{00000000-0005-0000-0000-000096240000}"/>
    <cellStyle name="Normal 2 2 3 4 9" xfId="25339" xr:uid="{00000000-0005-0000-0000-000097240000}"/>
    <cellStyle name="Normal 2 2 3 5" xfId="7792" xr:uid="{00000000-0005-0000-0000-000098240000}"/>
    <cellStyle name="Normal 2 2 3 5 10" xfId="37837" xr:uid="{5ED3BC01-EEB9-492B-95C5-E4FE60F587AA}"/>
    <cellStyle name="Normal 2 2 3 5 11" xfId="41386" xr:uid="{94A9F15A-C4CB-4503-B5A6-D395D4DBC233}"/>
    <cellStyle name="Normal 2 2 3 5 2" xfId="10297" xr:uid="{00000000-0005-0000-0000-000099240000}"/>
    <cellStyle name="Normal 2 2 3 5 2 2" xfId="17209" xr:uid="{00000000-0005-0000-0000-00009A240000}"/>
    <cellStyle name="Normal 2 2 3 5 2 2 2" xfId="29905" xr:uid="{00000000-0005-0000-0000-00009B240000}"/>
    <cellStyle name="Normal 2 2 3 5 2 2 3" xfId="27257" xr:uid="{00000000-0005-0000-0000-00009C240000}"/>
    <cellStyle name="Normal 2 2 3 5 2 3" xfId="21163" xr:uid="{00000000-0005-0000-0000-00009D240000}"/>
    <cellStyle name="Normal 2 2 3 5 2 3 2" xfId="28422" xr:uid="{00000000-0005-0000-0000-00009E240000}"/>
    <cellStyle name="Normal 2 2 3 5 2 4" xfId="24955" xr:uid="{00000000-0005-0000-0000-00009F240000}"/>
    <cellStyle name="Normal 2 2 3 5 2 4 2" xfId="30569" xr:uid="{00000000-0005-0000-0000-0000A0240000}"/>
    <cellStyle name="Normal 2 2 3 5 2 5" xfId="25832" xr:uid="{00000000-0005-0000-0000-0000A1240000}"/>
    <cellStyle name="Normal 2 2 3 5 2 6" xfId="34735" xr:uid="{00000000-0005-0000-0000-0000A2240000}"/>
    <cellStyle name="Normal 2 2 3 5 2 7" xfId="38329" xr:uid="{CA4383D4-D627-47B6-87FF-E49C0F599C77}"/>
    <cellStyle name="Normal 2 2 3 5 2 8" xfId="41883" xr:uid="{A9012E8F-19BF-4217-A3A9-F23572442AD4}"/>
    <cellStyle name="Normal 2 2 3 5 3" xfId="16711" xr:uid="{00000000-0005-0000-0000-0000A3240000}"/>
    <cellStyle name="Normal 2 2 3 5 3 2" xfId="28748" xr:uid="{00000000-0005-0000-0000-0000A4240000}"/>
    <cellStyle name="Normal 2 2 3 5 3 3" xfId="26125" xr:uid="{00000000-0005-0000-0000-0000A5240000}"/>
    <cellStyle name="Normal 2 2 3 5 4" xfId="20669" xr:uid="{00000000-0005-0000-0000-0000A6240000}"/>
    <cellStyle name="Normal 2 2 3 5 4 2" xfId="29027" xr:uid="{00000000-0005-0000-0000-0000A7240000}"/>
    <cellStyle name="Normal 2 2 3 5 4 3" xfId="26403" xr:uid="{00000000-0005-0000-0000-0000A8240000}"/>
    <cellStyle name="Normal 2 2 3 5 5" xfId="24456" xr:uid="{00000000-0005-0000-0000-0000A9240000}"/>
    <cellStyle name="Normal 2 2 3 5 5 2" xfId="29492" xr:uid="{00000000-0005-0000-0000-0000AA240000}"/>
    <cellStyle name="Normal 2 2 3 5 5 3" xfId="26849" xr:uid="{00000000-0005-0000-0000-0000AB240000}"/>
    <cellStyle name="Normal 2 2 3 5 6" xfId="28056" xr:uid="{00000000-0005-0000-0000-0000AC240000}"/>
    <cellStyle name="Normal 2 2 3 5 7" xfId="30281" xr:uid="{00000000-0005-0000-0000-0000AD240000}"/>
    <cellStyle name="Normal 2 2 3 5 8" xfId="25341" xr:uid="{00000000-0005-0000-0000-0000AE240000}"/>
    <cellStyle name="Normal 2 2 3 5 9" xfId="34241" xr:uid="{00000000-0005-0000-0000-0000AF240000}"/>
    <cellStyle name="Normal 2 2 3 6" xfId="7793" xr:uid="{00000000-0005-0000-0000-0000B0240000}"/>
    <cellStyle name="Normal 2 2 3 6 10" xfId="37838" xr:uid="{4DE0015B-AAC6-4E9B-9DEA-7435D0AE576E}"/>
    <cellStyle name="Normal 2 2 3 6 11" xfId="41387" xr:uid="{7AD65334-D60F-4DF8-9B47-50CD358FC207}"/>
    <cellStyle name="Normal 2 2 3 6 2" xfId="10420" xr:uid="{00000000-0005-0000-0000-0000B1240000}"/>
    <cellStyle name="Normal 2 2 3 6 2 2" xfId="17328" xr:uid="{00000000-0005-0000-0000-0000B2240000}"/>
    <cellStyle name="Normal 2 2 3 6 2 2 2" xfId="30024" xr:uid="{00000000-0005-0000-0000-0000B3240000}"/>
    <cellStyle name="Normal 2 2 3 6 2 2 3" xfId="27378" xr:uid="{00000000-0005-0000-0000-0000B4240000}"/>
    <cellStyle name="Normal 2 2 3 6 2 3" xfId="21282" xr:uid="{00000000-0005-0000-0000-0000B5240000}"/>
    <cellStyle name="Normal 2 2 3 6 2 3 2" xfId="28545" xr:uid="{00000000-0005-0000-0000-0000B6240000}"/>
    <cellStyle name="Normal 2 2 3 6 2 4" xfId="25074" xr:uid="{00000000-0005-0000-0000-0000B7240000}"/>
    <cellStyle name="Normal 2 2 3 6 2 4 2" xfId="30688" xr:uid="{00000000-0005-0000-0000-0000B8240000}"/>
    <cellStyle name="Normal 2 2 3 6 2 5" xfId="25951" xr:uid="{00000000-0005-0000-0000-0000B9240000}"/>
    <cellStyle name="Normal 2 2 3 6 2 6" xfId="34854" xr:uid="{00000000-0005-0000-0000-0000BA240000}"/>
    <cellStyle name="Normal 2 2 3 6 2 7" xfId="38448" xr:uid="{3EF1068F-635E-40F2-9DE6-2ACFB26341B9}"/>
    <cellStyle name="Normal 2 2 3 6 2 8" xfId="42002" xr:uid="{0406E1F7-C957-4C6E-B31C-228ED1A91856}"/>
    <cellStyle name="Normal 2 2 3 6 3" xfId="16712" xr:uid="{00000000-0005-0000-0000-0000BB240000}"/>
    <cellStyle name="Normal 2 2 3 6 3 2" xfId="28867" xr:uid="{00000000-0005-0000-0000-0000BC240000}"/>
    <cellStyle name="Normal 2 2 3 6 3 3" xfId="26244" xr:uid="{00000000-0005-0000-0000-0000BD240000}"/>
    <cellStyle name="Normal 2 2 3 6 4" xfId="20670" xr:uid="{00000000-0005-0000-0000-0000BE240000}"/>
    <cellStyle name="Normal 2 2 3 6 4 2" xfId="29146" xr:uid="{00000000-0005-0000-0000-0000BF240000}"/>
    <cellStyle name="Normal 2 2 3 6 4 3" xfId="26522" xr:uid="{00000000-0005-0000-0000-0000C0240000}"/>
    <cellStyle name="Normal 2 2 3 6 5" xfId="24457" xr:uid="{00000000-0005-0000-0000-0000C1240000}"/>
    <cellStyle name="Normal 2 2 3 6 5 2" xfId="29630" xr:uid="{00000000-0005-0000-0000-0000C2240000}"/>
    <cellStyle name="Normal 2 2 3 6 5 3" xfId="26978" xr:uid="{00000000-0005-0000-0000-0000C3240000}"/>
    <cellStyle name="Normal 2 2 3 6 6" xfId="28057" xr:uid="{00000000-0005-0000-0000-0000C4240000}"/>
    <cellStyle name="Normal 2 2 3 6 7" xfId="30400" xr:uid="{00000000-0005-0000-0000-0000C5240000}"/>
    <cellStyle name="Normal 2 2 3 6 8" xfId="25342" xr:uid="{00000000-0005-0000-0000-0000C6240000}"/>
    <cellStyle name="Normal 2 2 3 6 9" xfId="34242" xr:uid="{00000000-0005-0000-0000-0000C7240000}"/>
    <cellStyle name="Normal 2 2 3 7" xfId="8387" xr:uid="{00000000-0005-0000-0000-0000C8240000}"/>
    <cellStyle name="Normal 2 2 30" xfId="1981" xr:uid="{00000000-0005-0000-0000-0000C9240000}"/>
    <cellStyle name="Normal 2 2 31" xfId="1982" xr:uid="{00000000-0005-0000-0000-0000CA240000}"/>
    <cellStyle name="Normal 2 2 31 10" xfId="37761" xr:uid="{F197E49B-706B-4545-8B1C-953E9B8C50CD}"/>
    <cellStyle name="Normal 2 2 31 11" xfId="41300" xr:uid="{FD1A5568-47A0-4223-8F26-F508018355B9}"/>
    <cellStyle name="Normal 2 2 31 2" xfId="10217" xr:uid="{00000000-0005-0000-0000-0000CB240000}"/>
    <cellStyle name="Normal 2 2 31 2 2" xfId="17142" xr:uid="{00000000-0005-0000-0000-0000CC240000}"/>
    <cellStyle name="Normal 2 2 31 2 2 2" xfId="29839" xr:uid="{00000000-0005-0000-0000-0000CD240000}"/>
    <cellStyle name="Normal 2 2 31 2 2 3" xfId="27191" xr:uid="{00000000-0005-0000-0000-0000CE240000}"/>
    <cellStyle name="Normal 2 2 31 2 3" xfId="21097" xr:uid="{00000000-0005-0000-0000-0000CF240000}"/>
    <cellStyle name="Normal 2 2 31 2 3 2" xfId="28354" xr:uid="{00000000-0005-0000-0000-0000D0240000}"/>
    <cellStyle name="Normal 2 2 31 2 4" xfId="24889" xr:uid="{00000000-0005-0000-0000-0000D1240000}"/>
    <cellStyle name="Normal 2 2 31 2 4 2" xfId="30503" xr:uid="{00000000-0005-0000-0000-0000D2240000}"/>
    <cellStyle name="Normal 2 2 31 2 5" xfId="25766" xr:uid="{00000000-0005-0000-0000-0000D3240000}"/>
    <cellStyle name="Normal 2 2 31 2 6" xfId="34669" xr:uid="{00000000-0005-0000-0000-0000D4240000}"/>
    <cellStyle name="Normal 2 2 31 2 7" xfId="38263" xr:uid="{9CB282F9-6161-46EC-8E45-E7DBBBB22B66}"/>
    <cellStyle name="Normal 2 2 31 2 8" xfId="41817" xr:uid="{6F68585F-5D35-453B-B429-46C3F7566F24}"/>
    <cellStyle name="Normal 2 2 31 3" xfId="7626" xr:uid="{00000000-0005-0000-0000-0000D5240000}"/>
    <cellStyle name="Normal 2 2 31 3 2" xfId="28682" xr:uid="{00000000-0005-0000-0000-0000D6240000}"/>
    <cellStyle name="Normal 2 2 31 3 3" xfId="26059" xr:uid="{00000000-0005-0000-0000-0000D7240000}"/>
    <cellStyle name="Normal 2 2 31 4" xfId="16626" xr:uid="{00000000-0005-0000-0000-0000D8240000}"/>
    <cellStyle name="Normal 2 2 31 4 2" xfId="28961" xr:uid="{00000000-0005-0000-0000-0000D9240000}"/>
    <cellStyle name="Normal 2 2 31 4 3" xfId="26337" xr:uid="{00000000-0005-0000-0000-0000DA240000}"/>
    <cellStyle name="Normal 2 2 31 5" xfId="20593" xr:uid="{00000000-0005-0000-0000-0000DB240000}"/>
    <cellStyle name="Normal 2 2 31 5 2" xfId="29410" xr:uid="{00000000-0005-0000-0000-0000DC240000}"/>
    <cellStyle name="Normal 2 2 31 5 3" xfId="26770" xr:uid="{00000000-0005-0000-0000-0000DD240000}"/>
    <cellStyle name="Normal 2 2 31 6" xfId="24367" xr:uid="{00000000-0005-0000-0000-0000DE240000}"/>
    <cellStyle name="Normal 2 2 31 6 2" xfId="27932" xr:uid="{00000000-0005-0000-0000-0000DF240000}"/>
    <cellStyle name="Normal 2 2 31 7" xfId="30215" xr:uid="{00000000-0005-0000-0000-0000E0240000}"/>
    <cellStyle name="Normal 2 2 31 8" xfId="25266" xr:uid="{00000000-0005-0000-0000-0000E1240000}"/>
    <cellStyle name="Normal 2 2 31 9" xfId="34165" xr:uid="{00000000-0005-0000-0000-0000E2240000}"/>
    <cellStyle name="Normal 2 2 32" xfId="1983" xr:uid="{00000000-0005-0000-0000-0000E3240000}"/>
    <cellStyle name="Normal 2 2 32 2" xfId="10221" xr:uid="{00000000-0005-0000-0000-0000E4240000}"/>
    <cellStyle name="Normal 2 2 33" xfId="1984" xr:uid="{00000000-0005-0000-0000-0000E5240000}"/>
    <cellStyle name="Normal 2 2 33 2" xfId="10415" xr:uid="{00000000-0005-0000-0000-0000E6240000}"/>
    <cellStyle name="Normal 2 2 33 2 2" xfId="17324" xr:uid="{00000000-0005-0000-0000-0000E7240000}"/>
    <cellStyle name="Normal 2 2 33 2 2 2" xfId="30020" xr:uid="{00000000-0005-0000-0000-0000E8240000}"/>
    <cellStyle name="Normal 2 2 33 2 2 3" xfId="27374" xr:uid="{00000000-0005-0000-0000-0000E9240000}"/>
    <cellStyle name="Normal 2 2 33 2 3" xfId="21278" xr:uid="{00000000-0005-0000-0000-0000EA240000}"/>
    <cellStyle name="Normal 2 2 33 2 3 2" xfId="28540" xr:uid="{00000000-0005-0000-0000-0000EB240000}"/>
    <cellStyle name="Normal 2 2 33 2 4" xfId="25070" xr:uid="{00000000-0005-0000-0000-0000EC240000}"/>
    <cellStyle name="Normal 2 2 33 2 4 2" xfId="30684" xr:uid="{00000000-0005-0000-0000-0000ED240000}"/>
    <cellStyle name="Normal 2 2 33 2 5" xfId="25947" xr:uid="{00000000-0005-0000-0000-0000EE240000}"/>
    <cellStyle name="Normal 2 2 33 2 6" xfId="34850" xr:uid="{00000000-0005-0000-0000-0000EF240000}"/>
    <cellStyle name="Normal 2 2 33 2 7" xfId="38444" xr:uid="{A8070B36-11E2-4E02-8D1D-74388D29D9D2}"/>
    <cellStyle name="Normal 2 2 33 2 8" xfId="41998" xr:uid="{D22719EA-5203-4F4B-9219-877D0A78877B}"/>
    <cellStyle name="Normal 2 2 33 3" xfId="26240" xr:uid="{00000000-0005-0000-0000-0000F0240000}"/>
    <cellStyle name="Normal 2 2 33 3 2" xfId="28863" xr:uid="{00000000-0005-0000-0000-0000F1240000}"/>
    <cellStyle name="Normal 2 2 33 4" xfId="26518" xr:uid="{00000000-0005-0000-0000-0000F2240000}"/>
    <cellStyle name="Normal 2 2 33 4 2" xfId="29142" xr:uid="{00000000-0005-0000-0000-0000F3240000}"/>
    <cellStyle name="Normal 2 2 33 5" xfId="26973" xr:uid="{00000000-0005-0000-0000-0000F4240000}"/>
    <cellStyle name="Normal 2 2 33 5 2" xfId="29624" xr:uid="{00000000-0005-0000-0000-0000F5240000}"/>
    <cellStyle name="Normal 2 2 33 6" xfId="27933" xr:uid="{00000000-0005-0000-0000-0000F6240000}"/>
    <cellStyle name="Normal 2 2 33 7" xfId="30396" xr:uid="{00000000-0005-0000-0000-0000F7240000}"/>
    <cellStyle name="Normal 2 2 34" xfId="13695" xr:uid="{00000000-0005-0000-0000-0000F8240000}"/>
    <cellStyle name="Normal 2 2 34 2" xfId="17438" xr:uid="{00000000-0005-0000-0000-0000F9240000}"/>
    <cellStyle name="Normal 2 2 34 3" xfId="21390" xr:uid="{00000000-0005-0000-0000-0000FA240000}"/>
    <cellStyle name="Normal 2 2 34 4" xfId="25196" xr:uid="{00000000-0005-0000-0000-0000FB240000}"/>
    <cellStyle name="Normal 2 2 34 5" xfId="34962" xr:uid="{00000000-0005-0000-0000-0000FC240000}"/>
    <cellStyle name="Normal 2 2 34 6" xfId="38556" xr:uid="{109760B8-0B8F-4A51-9D75-C1B524DBCB23}"/>
    <cellStyle name="Normal 2 2 34 7" xfId="42123" xr:uid="{56BF0648-6D21-40AC-B403-625B0A188F3C}"/>
    <cellStyle name="Normal 2 2 35" xfId="4689" xr:uid="{00000000-0005-0000-0000-0000FD240000}"/>
    <cellStyle name="Normal 2 2 36" xfId="4665" xr:uid="{00000000-0005-0000-0000-0000FE240000}"/>
    <cellStyle name="Normal 2 2 37" xfId="13879" xr:uid="{00000000-0005-0000-0000-0000FF240000}"/>
    <cellStyle name="Normal 2 2 38" xfId="17842" xr:uid="{00000000-0005-0000-0000-000000250000}"/>
    <cellStyle name="Normal 2 2 39" xfId="21626" xr:uid="{00000000-0005-0000-0000-000001250000}"/>
    <cellStyle name="Normal 2 2 4" xfId="279" xr:uid="{00000000-0005-0000-0000-000002250000}"/>
    <cellStyle name="Normal 2 2 4 2" xfId="1985" xr:uid="{00000000-0005-0000-0000-000003250000}"/>
    <cellStyle name="Normal 2 2 4 2 10" xfId="30265" xr:uid="{00000000-0005-0000-0000-000004250000}"/>
    <cellStyle name="Normal 2 2 4 2 11" xfId="25343" xr:uid="{00000000-0005-0000-0000-000005250000}"/>
    <cellStyle name="Normal 2 2 4 2 12" xfId="34243" xr:uid="{00000000-0005-0000-0000-000006250000}"/>
    <cellStyle name="Normal 2 2 4 2 13" xfId="37839" xr:uid="{06A89DCB-4EC0-44D8-B6D1-BBBCC5477196}"/>
    <cellStyle name="Normal 2 2 4 2 14" xfId="41388" xr:uid="{AE2C98EE-310F-426F-B161-2B0C020014F2}"/>
    <cellStyle name="Normal 2 2 4 2 2" xfId="7795" xr:uid="{00000000-0005-0000-0000-000007250000}"/>
    <cellStyle name="Normal 2 2 4 2 2 10" xfId="37840" xr:uid="{D3FEDD2A-CBAA-43A2-B6E4-7879711CB954}"/>
    <cellStyle name="Normal 2 2 4 2 2 11" xfId="41389" xr:uid="{54662FEF-2820-4F05-87B1-A127E5479962}"/>
    <cellStyle name="Normal 2 2 4 2 2 2" xfId="10383" xr:uid="{00000000-0005-0000-0000-000008250000}"/>
    <cellStyle name="Normal 2 2 4 2 2 2 2" xfId="17295" xr:uid="{00000000-0005-0000-0000-000009250000}"/>
    <cellStyle name="Normal 2 2 4 2 2 2 2 2" xfId="29991" xr:uid="{00000000-0005-0000-0000-00000A250000}"/>
    <cellStyle name="Normal 2 2 4 2 2 2 2 3" xfId="27343" xr:uid="{00000000-0005-0000-0000-00000B250000}"/>
    <cellStyle name="Normal 2 2 4 2 2 2 3" xfId="21249" xr:uid="{00000000-0005-0000-0000-00000C250000}"/>
    <cellStyle name="Normal 2 2 4 2 2 2 3 2" xfId="28508" xr:uid="{00000000-0005-0000-0000-00000D250000}"/>
    <cellStyle name="Normal 2 2 4 2 2 2 4" xfId="25041" xr:uid="{00000000-0005-0000-0000-00000E250000}"/>
    <cellStyle name="Normal 2 2 4 2 2 2 4 2" xfId="30655" xr:uid="{00000000-0005-0000-0000-00000F250000}"/>
    <cellStyle name="Normal 2 2 4 2 2 2 5" xfId="25918" xr:uid="{00000000-0005-0000-0000-000010250000}"/>
    <cellStyle name="Normal 2 2 4 2 2 2 6" xfId="34821" xr:uid="{00000000-0005-0000-0000-000011250000}"/>
    <cellStyle name="Normal 2 2 4 2 2 2 7" xfId="38415" xr:uid="{C77CC215-9C83-4E48-98E6-29C4BFEDC0F9}"/>
    <cellStyle name="Normal 2 2 4 2 2 2 8" xfId="41969" xr:uid="{4B79039B-21DE-42D4-A2EF-4A1B315C6E38}"/>
    <cellStyle name="Normal 2 2 4 2 2 3" xfId="16714" xr:uid="{00000000-0005-0000-0000-000012250000}"/>
    <cellStyle name="Normal 2 2 4 2 2 3 2" xfId="28834" xr:uid="{00000000-0005-0000-0000-000013250000}"/>
    <cellStyle name="Normal 2 2 4 2 2 3 3" xfId="26211" xr:uid="{00000000-0005-0000-0000-000014250000}"/>
    <cellStyle name="Normal 2 2 4 2 2 4" xfId="20672" xr:uid="{00000000-0005-0000-0000-000015250000}"/>
    <cellStyle name="Normal 2 2 4 2 2 4 2" xfId="29113" xr:uid="{00000000-0005-0000-0000-000016250000}"/>
    <cellStyle name="Normal 2 2 4 2 2 4 3" xfId="26489" xr:uid="{00000000-0005-0000-0000-000017250000}"/>
    <cellStyle name="Normal 2 2 4 2 2 5" xfId="24459" xr:uid="{00000000-0005-0000-0000-000018250000}"/>
    <cellStyle name="Normal 2 2 4 2 2 5 2" xfId="29578" xr:uid="{00000000-0005-0000-0000-000019250000}"/>
    <cellStyle name="Normal 2 2 4 2 2 5 3" xfId="26935" xr:uid="{00000000-0005-0000-0000-00001A250000}"/>
    <cellStyle name="Normal 2 2 4 2 2 6" xfId="28059" xr:uid="{00000000-0005-0000-0000-00001B250000}"/>
    <cellStyle name="Normal 2 2 4 2 2 7" xfId="30367" xr:uid="{00000000-0005-0000-0000-00001C250000}"/>
    <cellStyle name="Normal 2 2 4 2 2 8" xfId="25344" xr:uid="{00000000-0005-0000-0000-00001D250000}"/>
    <cellStyle name="Normal 2 2 4 2 2 9" xfId="34244" xr:uid="{00000000-0005-0000-0000-00001E250000}"/>
    <cellStyle name="Normal 2 2 4 2 3" xfId="7796" xr:uid="{00000000-0005-0000-0000-00001F250000}"/>
    <cellStyle name="Normal 2 2 4 2 3 10" xfId="37841" xr:uid="{664E752A-0C9B-447D-B710-F63719028C2A}"/>
    <cellStyle name="Normal 2 2 4 2 3 11" xfId="41390" xr:uid="{7005E7A8-A0C6-4145-BAC0-1534A2DC3D74}"/>
    <cellStyle name="Normal 2 2 4 2 3 2" xfId="10332" xr:uid="{00000000-0005-0000-0000-000020250000}"/>
    <cellStyle name="Normal 2 2 4 2 3 2 2" xfId="17244" xr:uid="{00000000-0005-0000-0000-000021250000}"/>
    <cellStyle name="Normal 2 2 4 2 3 2 2 2" xfId="29940" xr:uid="{00000000-0005-0000-0000-000022250000}"/>
    <cellStyle name="Normal 2 2 4 2 3 2 2 3" xfId="27292" xr:uid="{00000000-0005-0000-0000-000023250000}"/>
    <cellStyle name="Normal 2 2 4 2 3 2 3" xfId="21198" xr:uid="{00000000-0005-0000-0000-000024250000}"/>
    <cellStyle name="Normal 2 2 4 2 3 2 3 2" xfId="28457" xr:uid="{00000000-0005-0000-0000-000025250000}"/>
    <cellStyle name="Normal 2 2 4 2 3 2 4" xfId="24990" xr:uid="{00000000-0005-0000-0000-000026250000}"/>
    <cellStyle name="Normal 2 2 4 2 3 2 4 2" xfId="30604" xr:uid="{00000000-0005-0000-0000-000027250000}"/>
    <cellStyle name="Normal 2 2 4 2 3 2 5" xfId="25867" xr:uid="{00000000-0005-0000-0000-000028250000}"/>
    <cellStyle name="Normal 2 2 4 2 3 2 6" xfId="34770" xr:uid="{00000000-0005-0000-0000-000029250000}"/>
    <cellStyle name="Normal 2 2 4 2 3 2 7" xfId="38364" xr:uid="{8A32C547-148F-4766-A422-1C20B1C6A63D}"/>
    <cellStyle name="Normal 2 2 4 2 3 2 8" xfId="41918" xr:uid="{8FD4EB33-0C7B-4A18-B99F-53FF5708224D}"/>
    <cellStyle name="Normal 2 2 4 2 3 3" xfId="16715" xr:uid="{00000000-0005-0000-0000-00002A250000}"/>
    <cellStyle name="Normal 2 2 4 2 3 3 2" xfId="28783" xr:uid="{00000000-0005-0000-0000-00002B250000}"/>
    <cellStyle name="Normal 2 2 4 2 3 3 3" xfId="26160" xr:uid="{00000000-0005-0000-0000-00002C250000}"/>
    <cellStyle name="Normal 2 2 4 2 3 4" xfId="20673" xr:uid="{00000000-0005-0000-0000-00002D250000}"/>
    <cellStyle name="Normal 2 2 4 2 3 4 2" xfId="29062" xr:uid="{00000000-0005-0000-0000-00002E250000}"/>
    <cellStyle name="Normal 2 2 4 2 3 4 3" xfId="26438" xr:uid="{00000000-0005-0000-0000-00002F250000}"/>
    <cellStyle name="Normal 2 2 4 2 3 5" xfId="24460" xr:uid="{00000000-0005-0000-0000-000030250000}"/>
    <cellStyle name="Normal 2 2 4 2 3 5 2" xfId="29527" xr:uid="{00000000-0005-0000-0000-000031250000}"/>
    <cellStyle name="Normal 2 2 4 2 3 5 3" xfId="26884" xr:uid="{00000000-0005-0000-0000-000032250000}"/>
    <cellStyle name="Normal 2 2 4 2 3 6" xfId="28060" xr:uid="{00000000-0005-0000-0000-000033250000}"/>
    <cellStyle name="Normal 2 2 4 2 3 7" xfId="30316" xr:uid="{00000000-0005-0000-0000-000034250000}"/>
    <cellStyle name="Normal 2 2 4 2 3 8" xfId="25345" xr:uid="{00000000-0005-0000-0000-000035250000}"/>
    <cellStyle name="Normal 2 2 4 2 3 9" xfId="34245" xr:uid="{00000000-0005-0000-0000-000036250000}"/>
    <cellStyle name="Normal 2 2 4 2 4" xfId="7797" xr:uid="{00000000-0005-0000-0000-000037250000}"/>
    <cellStyle name="Normal 2 2 4 2 4 10" xfId="37842" xr:uid="{2138B557-7662-41CC-A9A7-418F9FD9AEAA}"/>
    <cellStyle name="Normal 2 2 4 2 4 11" xfId="41391" xr:uid="{6B66AC66-80A0-4C18-91D7-7383B83D068C}"/>
    <cellStyle name="Normal 2 2 4 2 4 2" xfId="10434" xr:uid="{00000000-0005-0000-0000-000038250000}"/>
    <cellStyle name="Normal 2 2 4 2 4 2 2" xfId="17342" xr:uid="{00000000-0005-0000-0000-000039250000}"/>
    <cellStyle name="Normal 2 2 4 2 4 2 2 2" xfId="30038" xr:uid="{00000000-0005-0000-0000-00003A250000}"/>
    <cellStyle name="Normal 2 2 4 2 4 2 2 3" xfId="27392" xr:uid="{00000000-0005-0000-0000-00003B250000}"/>
    <cellStyle name="Normal 2 2 4 2 4 2 3" xfId="21296" xr:uid="{00000000-0005-0000-0000-00003C250000}"/>
    <cellStyle name="Normal 2 2 4 2 4 2 3 2" xfId="28559" xr:uid="{00000000-0005-0000-0000-00003D250000}"/>
    <cellStyle name="Normal 2 2 4 2 4 2 4" xfId="25088" xr:uid="{00000000-0005-0000-0000-00003E250000}"/>
    <cellStyle name="Normal 2 2 4 2 4 2 4 2" xfId="30702" xr:uid="{00000000-0005-0000-0000-00003F250000}"/>
    <cellStyle name="Normal 2 2 4 2 4 2 5" xfId="25965" xr:uid="{00000000-0005-0000-0000-000040250000}"/>
    <cellStyle name="Normal 2 2 4 2 4 2 6" xfId="34868" xr:uid="{00000000-0005-0000-0000-000041250000}"/>
    <cellStyle name="Normal 2 2 4 2 4 2 7" xfId="38462" xr:uid="{763EFA2D-5EC6-4A41-A3AA-F055F86C3825}"/>
    <cellStyle name="Normal 2 2 4 2 4 2 8" xfId="42016" xr:uid="{263B9570-8C79-4A01-BD6C-83B3F7D634B8}"/>
    <cellStyle name="Normal 2 2 4 2 4 3" xfId="16716" xr:uid="{00000000-0005-0000-0000-000042250000}"/>
    <cellStyle name="Normal 2 2 4 2 4 3 2" xfId="28881" xr:uid="{00000000-0005-0000-0000-000043250000}"/>
    <cellStyle name="Normal 2 2 4 2 4 3 3" xfId="26258" xr:uid="{00000000-0005-0000-0000-000044250000}"/>
    <cellStyle name="Normal 2 2 4 2 4 4" xfId="20674" xr:uid="{00000000-0005-0000-0000-000045250000}"/>
    <cellStyle name="Normal 2 2 4 2 4 4 2" xfId="29160" xr:uid="{00000000-0005-0000-0000-000046250000}"/>
    <cellStyle name="Normal 2 2 4 2 4 4 3" xfId="26536" xr:uid="{00000000-0005-0000-0000-000047250000}"/>
    <cellStyle name="Normal 2 2 4 2 4 5" xfId="24461" xr:uid="{00000000-0005-0000-0000-000048250000}"/>
    <cellStyle name="Normal 2 2 4 2 4 5 2" xfId="29646" xr:uid="{00000000-0005-0000-0000-000049250000}"/>
    <cellStyle name="Normal 2 2 4 2 4 5 3" xfId="26994" xr:uid="{00000000-0005-0000-0000-00004A250000}"/>
    <cellStyle name="Normal 2 2 4 2 4 6" xfId="28061" xr:uid="{00000000-0005-0000-0000-00004B250000}"/>
    <cellStyle name="Normal 2 2 4 2 4 7" xfId="30414" xr:uid="{00000000-0005-0000-0000-00004C250000}"/>
    <cellStyle name="Normal 2 2 4 2 4 8" xfId="25346" xr:uid="{00000000-0005-0000-0000-00004D250000}"/>
    <cellStyle name="Normal 2 2 4 2 4 9" xfId="34246" xr:uid="{00000000-0005-0000-0000-00004E250000}"/>
    <cellStyle name="Normal 2 2 4 2 5" xfId="10277" xr:uid="{00000000-0005-0000-0000-00004F250000}"/>
    <cellStyle name="Normal 2 2 4 2 5 2" xfId="17193" xr:uid="{00000000-0005-0000-0000-000050250000}"/>
    <cellStyle name="Normal 2 2 4 2 5 2 2" xfId="29889" xr:uid="{00000000-0005-0000-0000-000051250000}"/>
    <cellStyle name="Normal 2 2 4 2 5 2 3" xfId="27241" xr:uid="{00000000-0005-0000-0000-000052250000}"/>
    <cellStyle name="Normal 2 2 4 2 5 3" xfId="21147" xr:uid="{00000000-0005-0000-0000-000053250000}"/>
    <cellStyle name="Normal 2 2 4 2 5 3 2" xfId="28404" xr:uid="{00000000-0005-0000-0000-000054250000}"/>
    <cellStyle name="Normal 2 2 4 2 5 4" xfId="24939" xr:uid="{00000000-0005-0000-0000-000055250000}"/>
    <cellStyle name="Normal 2 2 4 2 5 4 2" xfId="30553" xr:uid="{00000000-0005-0000-0000-000056250000}"/>
    <cellStyle name="Normal 2 2 4 2 5 5" xfId="25816" xr:uid="{00000000-0005-0000-0000-000057250000}"/>
    <cellStyle name="Normal 2 2 4 2 5 6" xfId="34719" xr:uid="{00000000-0005-0000-0000-000058250000}"/>
    <cellStyle name="Normal 2 2 4 2 5 7" xfId="38313" xr:uid="{F1E322DA-8773-4FC6-B4F6-28EB1C4FDACA}"/>
    <cellStyle name="Normal 2 2 4 2 5 8" xfId="41867" xr:uid="{4A3F676B-0759-42DF-9DD4-7E1872CEA284}"/>
    <cellStyle name="Normal 2 2 4 2 6" xfId="7794" xr:uid="{00000000-0005-0000-0000-000059250000}"/>
    <cellStyle name="Normal 2 2 4 2 6 2" xfId="28732" xr:uid="{00000000-0005-0000-0000-00005A250000}"/>
    <cellStyle name="Normal 2 2 4 2 6 3" xfId="26109" xr:uid="{00000000-0005-0000-0000-00005B250000}"/>
    <cellStyle name="Normal 2 2 4 2 7" xfId="16713" xr:uid="{00000000-0005-0000-0000-00005C250000}"/>
    <cellStyle name="Normal 2 2 4 2 7 2" xfId="29011" xr:uid="{00000000-0005-0000-0000-00005D250000}"/>
    <cellStyle name="Normal 2 2 4 2 7 3" xfId="26387" xr:uid="{00000000-0005-0000-0000-00005E250000}"/>
    <cellStyle name="Normal 2 2 4 2 8" xfId="20671" xr:uid="{00000000-0005-0000-0000-00005F250000}"/>
    <cellStyle name="Normal 2 2 4 2 8 2" xfId="29467" xr:uid="{00000000-0005-0000-0000-000060250000}"/>
    <cellStyle name="Normal 2 2 4 2 8 3" xfId="26825" xr:uid="{00000000-0005-0000-0000-000061250000}"/>
    <cellStyle name="Normal 2 2 4 2 9" xfId="24458" xr:uid="{00000000-0005-0000-0000-000062250000}"/>
    <cellStyle name="Normal 2 2 4 2 9 2" xfId="28058" xr:uid="{00000000-0005-0000-0000-000063250000}"/>
    <cellStyle name="Normal 2 2 4 3" xfId="7798" xr:uid="{00000000-0005-0000-0000-000064250000}"/>
    <cellStyle name="Normal 2 2 4 3 10" xfId="25347" xr:uid="{00000000-0005-0000-0000-000065250000}"/>
    <cellStyle name="Normal 2 2 4 3 11" xfId="34247" xr:uid="{00000000-0005-0000-0000-000066250000}"/>
    <cellStyle name="Normal 2 2 4 3 12" xfId="37843" xr:uid="{E57DCD5C-8D4D-45AD-9CC0-34F4A96D4CFD}"/>
    <cellStyle name="Normal 2 2 4 3 13" xfId="41392" xr:uid="{17473D27-5684-46F6-9FC7-8E9EBDF2F99D}"/>
    <cellStyle name="Normal 2 2 4 3 2" xfId="7799" xr:uid="{00000000-0005-0000-0000-000067250000}"/>
    <cellStyle name="Normal 2 2 4 3 2 10" xfId="37844" xr:uid="{BEEDDD0A-6B86-4E7D-B55E-6E42FB4489F7}"/>
    <cellStyle name="Normal 2 2 4 3 2 11" xfId="41393" xr:uid="{C86F73A0-B096-49EB-AC91-B2CBD08F4217}"/>
    <cellStyle name="Normal 2 2 4 3 2 2" xfId="10365" xr:uid="{00000000-0005-0000-0000-000068250000}"/>
    <cellStyle name="Normal 2 2 4 3 2 2 2" xfId="17277" xr:uid="{00000000-0005-0000-0000-000069250000}"/>
    <cellStyle name="Normal 2 2 4 3 2 2 2 2" xfId="29973" xr:uid="{00000000-0005-0000-0000-00006A250000}"/>
    <cellStyle name="Normal 2 2 4 3 2 2 2 3" xfId="27325" xr:uid="{00000000-0005-0000-0000-00006B250000}"/>
    <cellStyle name="Normal 2 2 4 3 2 2 3" xfId="21231" xr:uid="{00000000-0005-0000-0000-00006C250000}"/>
    <cellStyle name="Normal 2 2 4 3 2 2 3 2" xfId="28490" xr:uid="{00000000-0005-0000-0000-00006D250000}"/>
    <cellStyle name="Normal 2 2 4 3 2 2 4" xfId="25023" xr:uid="{00000000-0005-0000-0000-00006E250000}"/>
    <cellStyle name="Normal 2 2 4 3 2 2 4 2" xfId="30637" xr:uid="{00000000-0005-0000-0000-00006F250000}"/>
    <cellStyle name="Normal 2 2 4 3 2 2 5" xfId="25900" xr:uid="{00000000-0005-0000-0000-000070250000}"/>
    <cellStyle name="Normal 2 2 4 3 2 2 6" xfId="34803" xr:uid="{00000000-0005-0000-0000-000071250000}"/>
    <cellStyle name="Normal 2 2 4 3 2 2 7" xfId="38397" xr:uid="{7F76E0BC-CF25-4FF5-877B-3732856E5F2E}"/>
    <cellStyle name="Normal 2 2 4 3 2 2 8" xfId="41951" xr:uid="{6848C427-505B-47F6-A371-785F92CF3A07}"/>
    <cellStyle name="Normal 2 2 4 3 2 3" xfId="16718" xr:uid="{00000000-0005-0000-0000-000072250000}"/>
    <cellStyle name="Normal 2 2 4 3 2 3 2" xfId="28816" xr:uid="{00000000-0005-0000-0000-000073250000}"/>
    <cellStyle name="Normal 2 2 4 3 2 3 3" xfId="26193" xr:uid="{00000000-0005-0000-0000-000074250000}"/>
    <cellStyle name="Normal 2 2 4 3 2 4" xfId="20676" xr:uid="{00000000-0005-0000-0000-000075250000}"/>
    <cellStyle name="Normal 2 2 4 3 2 4 2" xfId="29095" xr:uid="{00000000-0005-0000-0000-000076250000}"/>
    <cellStyle name="Normal 2 2 4 3 2 4 3" xfId="26471" xr:uid="{00000000-0005-0000-0000-000077250000}"/>
    <cellStyle name="Normal 2 2 4 3 2 5" xfId="24463" xr:uid="{00000000-0005-0000-0000-000078250000}"/>
    <cellStyle name="Normal 2 2 4 3 2 5 2" xfId="29560" xr:uid="{00000000-0005-0000-0000-000079250000}"/>
    <cellStyle name="Normal 2 2 4 3 2 5 3" xfId="26917" xr:uid="{00000000-0005-0000-0000-00007A250000}"/>
    <cellStyle name="Normal 2 2 4 3 2 6" xfId="28063" xr:uid="{00000000-0005-0000-0000-00007B250000}"/>
    <cellStyle name="Normal 2 2 4 3 2 7" xfId="30349" xr:uid="{00000000-0005-0000-0000-00007C250000}"/>
    <cellStyle name="Normal 2 2 4 3 2 8" xfId="25348" xr:uid="{00000000-0005-0000-0000-00007D250000}"/>
    <cellStyle name="Normal 2 2 4 3 2 9" xfId="34248" xr:uid="{00000000-0005-0000-0000-00007E250000}"/>
    <cellStyle name="Normal 2 2 4 3 3" xfId="7800" xr:uid="{00000000-0005-0000-0000-00007F250000}"/>
    <cellStyle name="Normal 2 2 4 3 3 10" xfId="37845" xr:uid="{CFE2BC9D-135F-4F63-97A7-278F7E0CA8BC}"/>
    <cellStyle name="Normal 2 2 4 3 3 11" xfId="41394" xr:uid="{283B3211-E115-4462-9784-9BE09BB87C4F}"/>
    <cellStyle name="Normal 2 2 4 3 3 2" xfId="10314" xr:uid="{00000000-0005-0000-0000-000080250000}"/>
    <cellStyle name="Normal 2 2 4 3 3 2 2" xfId="17226" xr:uid="{00000000-0005-0000-0000-000081250000}"/>
    <cellStyle name="Normal 2 2 4 3 3 2 2 2" xfId="29922" xr:uid="{00000000-0005-0000-0000-000082250000}"/>
    <cellStyle name="Normal 2 2 4 3 3 2 2 3" xfId="27274" xr:uid="{00000000-0005-0000-0000-000083250000}"/>
    <cellStyle name="Normal 2 2 4 3 3 2 3" xfId="21180" xr:uid="{00000000-0005-0000-0000-000084250000}"/>
    <cellStyle name="Normal 2 2 4 3 3 2 3 2" xfId="28439" xr:uid="{00000000-0005-0000-0000-000085250000}"/>
    <cellStyle name="Normal 2 2 4 3 3 2 4" xfId="24972" xr:uid="{00000000-0005-0000-0000-000086250000}"/>
    <cellStyle name="Normal 2 2 4 3 3 2 4 2" xfId="30586" xr:uid="{00000000-0005-0000-0000-000087250000}"/>
    <cellStyle name="Normal 2 2 4 3 3 2 5" xfId="25849" xr:uid="{00000000-0005-0000-0000-000088250000}"/>
    <cellStyle name="Normal 2 2 4 3 3 2 6" xfId="34752" xr:uid="{00000000-0005-0000-0000-000089250000}"/>
    <cellStyle name="Normal 2 2 4 3 3 2 7" xfId="38346" xr:uid="{287EE12D-6223-4302-80C0-1D54EE5BC552}"/>
    <cellStyle name="Normal 2 2 4 3 3 2 8" xfId="41900" xr:uid="{DF821368-475F-4522-A408-5D92E1ACA4B8}"/>
    <cellStyle name="Normal 2 2 4 3 3 3" xfId="16719" xr:uid="{00000000-0005-0000-0000-00008A250000}"/>
    <cellStyle name="Normal 2 2 4 3 3 3 2" xfId="28765" xr:uid="{00000000-0005-0000-0000-00008B250000}"/>
    <cellStyle name="Normal 2 2 4 3 3 3 3" xfId="26142" xr:uid="{00000000-0005-0000-0000-00008C250000}"/>
    <cellStyle name="Normal 2 2 4 3 3 4" xfId="20677" xr:uid="{00000000-0005-0000-0000-00008D250000}"/>
    <cellStyle name="Normal 2 2 4 3 3 4 2" xfId="29044" xr:uid="{00000000-0005-0000-0000-00008E250000}"/>
    <cellStyle name="Normal 2 2 4 3 3 4 3" xfId="26420" xr:uid="{00000000-0005-0000-0000-00008F250000}"/>
    <cellStyle name="Normal 2 2 4 3 3 5" xfId="24464" xr:uid="{00000000-0005-0000-0000-000090250000}"/>
    <cellStyle name="Normal 2 2 4 3 3 5 2" xfId="29509" xr:uid="{00000000-0005-0000-0000-000091250000}"/>
    <cellStyle name="Normal 2 2 4 3 3 5 3" xfId="26866" xr:uid="{00000000-0005-0000-0000-000092250000}"/>
    <cellStyle name="Normal 2 2 4 3 3 6" xfId="28064" xr:uid="{00000000-0005-0000-0000-000093250000}"/>
    <cellStyle name="Normal 2 2 4 3 3 7" xfId="30298" xr:uid="{00000000-0005-0000-0000-000094250000}"/>
    <cellStyle name="Normal 2 2 4 3 3 8" xfId="25349" xr:uid="{00000000-0005-0000-0000-000095250000}"/>
    <cellStyle name="Normal 2 2 4 3 3 9" xfId="34249" xr:uid="{00000000-0005-0000-0000-000096250000}"/>
    <cellStyle name="Normal 2 2 4 3 4" xfId="10255" xr:uid="{00000000-0005-0000-0000-000097250000}"/>
    <cellStyle name="Normal 2 2 4 3 4 2" xfId="17175" xr:uid="{00000000-0005-0000-0000-000098250000}"/>
    <cellStyle name="Normal 2 2 4 3 4 2 2" xfId="29871" xr:uid="{00000000-0005-0000-0000-000099250000}"/>
    <cellStyle name="Normal 2 2 4 3 4 2 3" xfId="27223" xr:uid="{00000000-0005-0000-0000-00009A250000}"/>
    <cellStyle name="Normal 2 2 4 3 4 3" xfId="21129" xr:uid="{00000000-0005-0000-0000-00009B250000}"/>
    <cellStyle name="Normal 2 2 4 3 4 3 2" xfId="28386" xr:uid="{00000000-0005-0000-0000-00009C250000}"/>
    <cellStyle name="Normal 2 2 4 3 4 4" xfId="24921" xr:uid="{00000000-0005-0000-0000-00009D250000}"/>
    <cellStyle name="Normal 2 2 4 3 4 4 2" xfId="30535" xr:uid="{00000000-0005-0000-0000-00009E250000}"/>
    <cellStyle name="Normal 2 2 4 3 4 5" xfId="25798" xr:uid="{00000000-0005-0000-0000-00009F250000}"/>
    <cellStyle name="Normal 2 2 4 3 4 6" xfId="34701" xr:uid="{00000000-0005-0000-0000-0000A0250000}"/>
    <cellStyle name="Normal 2 2 4 3 4 7" xfId="38295" xr:uid="{2FDF3B2C-CFC0-437E-8E12-0464F2080389}"/>
    <cellStyle name="Normal 2 2 4 3 4 8" xfId="41849" xr:uid="{4E851E88-0D35-4EF4-9A62-24BFD6544310}"/>
    <cellStyle name="Normal 2 2 4 3 5" xfId="16717" xr:uid="{00000000-0005-0000-0000-0000A1250000}"/>
    <cellStyle name="Normal 2 2 4 3 5 2" xfId="28714" xr:uid="{00000000-0005-0000-0000-0000A2250000}"/>
    <cellStyle name="Normal 2 2 4 3 5 3" xfId="26091" xr:uid="{00000000-0005-0000-0000-0000A3250000}"/>
    <cellStyle name="Normal 2 2 4 3 6" xfId="20675" xr:uid="{00000000-0005-0000-0000-0000A4250000}"/>
    <cellStyle name="Normal 2 2 4 3 6 2" xfId="28993" xr:uid="{00000000-0005-0000-0000-0000A5250000}"/>
    <cellStyle name="Normal 2 2 4 3 6 3" xfId="26369" xr:uid="{00000000-0005-0000-0000-0000A6250000}"/>
    <cellStyle name="Normal 2 2 4 3 7" xfId="24462" xr:uid="{00000000-0005-0000-0000-0000A7250000}"/>
    <cellStyle name="Normal 2 2 4 3 7 2" xfId="29446" xr:uid="{00000000-0005-0000-0000-0000A8250000}"/>
    <cellStyle name="Normal 2 2 4 3 7 3" xfId="26805" xr:uid="{00000000-0005-0000-0000-0000A9250000}"/>
    <cellStyle name="Normal 2 2 4 3 8" xfId="28062" xr:uid="{00000000-0005-0000-0000-0000AA250000}"/>
    <cellStyle name="Normal 2 2 4 3 9" xfId="30247" xr:uid="{00000000-0005-0000-0000-0000AB250000}"/>
    <cellStyle name="Normal 2 2 4 4" xfId="7801" xr:uid="{00000000-0005-0000-0000-0000AC250000}"/>
    <cellStyle name="Normal 2 2 4 4 10" xfId="34250" xr:uid="{00000000-0005-0000-0000-0000AD250000}"/>
    <cellStyle name="Normal 2 2 4 4 11" xfId="37846" xr:uid="{EC63A281-EE70-498D-8949-71887AD8C307}"/>
    <cellStyle name="Normal 2 2 4 4 12" xfId="41395" xr:uid="{D7E02441-A1CF-4053-988F-464FB894F33C}"/>
    <cellStyle name="Normal 2 2 4 4 2" xfId="7802" xr:uid="{00000000-0005-0000-0000-0000AE250000}"/>
    <cellStyle name="Normal 2 2 4 4 2 10" xfId="37847" xr:uid="{8FDCF1CA-ABCB-4C91-BC35-4773FAE4A93E}"/>
    <cellStyle name="Normal 2 2 4 4 2 11" xfId="41396" xr:uid="{15DE2695-205E-4FEB-80B3-D84CB10F6D44}"/>
    <cellStyle name="Normal 2 2 4 4 2 2" xfId="10349" xr:uid="{00000000-0005-0000-0000-0000AF250000}"/>
    <cellStyle name="Normal 2 2 4 4 2 2 2" xfId="17261" xr:uid="{00000000-0005-0000-0000-0000B0250000}"/>
    <cellStyle name="Normal 2 2 4 4 2 2 2 2" xfId="29957" xr:uid="{00000000-0005-0000-0000-0000B1250000}"/>
    <cellStyle name="Normal 2 2 4 4 2 2 2 3" xfId="27309" xr:uid="{00000000-0005-0000-0000-0000B2250000}"/>
    <cellStyle name="Normal 2 2 4 4 2 2 3" xfId="21215" xr:uid="{00000000-0005-0000-0000-0000B3250000}"/>
    <cellStyle name="Normal 2 2 4 4 2 2 3 2" xfId="28474" xr:uid="{00000000-0005-0000-0000-0000B4250000}"/>
    <cellStyle name="Normal 2 2 4 4 2 2 4" xfId="25007" xr:uid="{00000000-0005-0000-0000-0000B5250000}"/>
    <cellStyle name="Normal 2 2 4 4 2 2 4 2" xfId="30621" xr:uid="{00000000-0005-0000-0000-0000B6250000}"/>
    <cellStyle name="Normal 2 2 4 4 2 2 5" xfId="25884" xr:uid="{00000000-0005-0000-0000-0000B7250000}"/>
    <cellStyle name="Normal 2 2 4 4 2 2 6" xfId="34787" xr:uid="{00000000-0005-0000-0000-0000B8250000}"/>
    <cellStyle name="Normal 2 2 4 4 2 2 7" xfId="38381" xr:uid="{B4A28CBA-EA24-45DF-BDFF-2A9AE1EF4878}"/>
    <cellStyle name="Normal 2 2 4 4 2 2 8" xfId="41935" xr:uid="{6BDC05CB-589D-435F-9B2E-0FB367D0C286}"/>
    <cellStyle name="Normal 2 2 4 4 2 3" xfId="16721" xr:uid="{00000000-0005-0000-0000-0000B9250000}"/>
    <cellStyle name="Normal 2 2 4 4 2 3 2" xfId="28800" xr:uid="{00000000-0005-0000-0000-0000BA250000}"/>
    <cellStyle name="Normal 2 2 4 4 2 3 3" xfId="26177" xr:uid="{00000000-0005-0000-0000-0000BB250000}"/>
    <cellStyle name="Normal 2 2 4 4 2 4" xfId="20679" xr:uid="{00000000-0005-0000-0000-0000BC250000}"/>
    <cellStyle name="Normal 2 2 4 4 2 4 2" xfId="29079" xr:uid="{00000000-0005-0000-0000-0000BD250000}"/>
    <cellStyle name="Normal 2 2 4 4 2 4 3" xfId="26455" xr:uid="{00000000-0005-0000-0000-0000BE250000}"/>
    <cellStyle name="Normal 2 2 4 4 2 5" xfId="24466" xr:uid="{00000000-0005-0000-0000-0000BF250000}"/>
    <cellStyle name="Normal 2 2 4 4 2 5 2" xfId="29544" xr:uid="{00000000-0005-0000-0000-0000C0250000}"/>
    <cellStyle name="Normal 2 2 4 4 2 5 3" xfId="26901" xr:uid="{00000000-0005-0000-0000-0000C1250000}"/>
    <cellStyle name="Normal 2 2 4 4 2 6" xfId="28066" xr:uid="{00000000-0005-0000-0000-0000C2250000}"/>
    <cellStyle name="Normal 2 2 4 4 2 7" xfId="30333" xr:uid="{00000000-0005-0000-0000-0000C3250000}"/>
    <cellStyle name="Normal 2 2 4 4 2 8" xfId="25351" xr:uid="{00000000-0005-0000-0000-0000C4250000}"/>
    <cellStyle name="Normal 2 2 4 4 2 9" xfId="34251" xr:uid="{00000000-0005-0000-0000-0000C5250000}"/>
    <cellStyle name="Normal 2 2 4 4 3" xfId="10239" xr:uid="{00000000-0005-0000-0000-0000C6250000}"/>
    <cellStyle name="Normal 2 2 4 4 3 2" xfId="17159" xr:uid="{00000000-0005-0000-0000-0000C7250000}"/>
    <cellStyle name="Normal 2 2 4 4 3 2 2" xfId="29855" xr:uid="{00000000-0005-0000-0000-0000C8250000}"/>
    <cellStyle name="Normal 2 2 4 4 3 2 3" xfId="27207" xr:uid="{00000000-0005-0000-0000-0000C9250000}"/>
    <cellStyle name="Normal 2 2 4 4 3 3" xfId="21113" xr:uid="{00000000-0005-0000-0000-0000CA250000}"/>
    <cellStyle name="Normal 2 2 4 4 3 3 2" xfId="28370" xr:uid="{00000000-0005-0000-0000-0000CB250000}"/>
    <cellStyle name="Normal 2 2 4 4 3 4" xfId="24905" xr:uid="{00000000-0005-0000-0000-0000CC250000}"/>
    <cellStyle name="Normal 2 2 4 4 3 4 2" xfId="30519" xr:uid="{00000000-0005-0000-0000-0000CD250000}"/>
    <cellStyle name="Normal 2 2 4 4 3 5" xfId="25782" xr:uid="{00000000-0005-0000-0000-0000CE250000}"/>
    <cellStyle name="Normal 2 2 4 4 3 6" xfId="34685" xr:uid="{00000000-0005-0000-0000-0000CF250000}"/>
    <cellStyle name="Normal 2 2 4 4 3 7" xfId="38279" xr:uid="{29C7A52F-5C4C-4AAB-848A-CADFF8E3D0CB}"/>
    <cellStyle name="Normal 2 2 4 4 3 8" xfId="41833" xr:uid="{56049CA8-1585-41A3-8342-E645F4248A4B}"/>
    <cellStyle name="Normal 2 2 4 4 4" xfId="16720" xr:uid="{00000000-0005-0000-0000-0000D0250000}"/>
    <cellStyle name="Normal 2 2 4 4 4 2" xfId="28698" xr:uid="{00000000-0005-0000-0000-0000D1250000}"/>
    <cellStyle name="Normal 2 2 4 4 4 3" xfId="26075" xr:uid="{00000000-0005-0000-0000-0000D2250000}"/>
    <cellStyle name="Normal 2 2 4 4 5" xfId="20678" xr:uid="{00000000-0005-0000-0000-0000D3250000}"/>
    <cellStyle name="Normal 2 2 4 4 5 2" xfId="28977" xr:uid="{00000000-0005-0000-0000-0000D4250000}"/>
    <cellStyle name="Normal 2 2 4 4 5 3" xfId="26353" xr:uid="{00000000-0005-0000-0000-0000D5250000}"/>
    <cellStyle name="Normal 2 2 4 4 6" xfId="24465" xr:uid="{00000000-0005-0000-0000-0000D6250000}"/>
    <cellStyle name="Normal 2 2 4 4 6 2" xfId="29429" xr:uid="{00000000-0005-0000-0000-0000D7250000}"/>
    <cellStyle name="Normal 2 2 4 4 6 3" xfId="26788" xr:uid="{00000000-0005-0000-0000-0000D8250000}"/>
    <cellStyle name="Normal 2 2 4 4 7" xfId="28065" xr:uid="{00000000-0005-0000-0000-0000D9250000}"/>
    <cellStyle name="Normal 2 2 4 4 8" xfId="30231" xr:uid="{00000000-0005-0000-0000-0000DA250000}"/>
    <cellStyle name="Normal 2 2 4 4 9" xfId="25350" xr:uid="{00000000-0005-0000-0000-0000DB250000}"/>
    <cellStyle name="Normal 2 2 4 5" xfId="7803" xr:uid="{00000000-0005-0000-0000-0000DC250000}"/>
    <cellStyle name="Normal 2 2 4 5 10" xfId="37848" xr:uid="{486AADA0-2379-45FB-B141-3F2767960566}"/>
    <cellStyle name="Normal 2 2 4 5 11" xfId="41397" xr:uid="{03A0DB90-9F98-4FB7-9E04-7794E18175B2}"/>
    <cellStyle name="Normal 2 2 4 5 2" xfId="10298" xr:uid="{00000000-0005-0000-0000-0000DD250000}"/>
    <cellStyle name="Normal 2 2 4 5 2 2" xfId="17210" xr:uid="{00000000-0005-0000-0000-0000DE250000}"/>
    <cellStyle name="Normal 2 2 4 5 2 2 2" xfId="29906" xr:uid="{00000000-0005-0000-0000-0000DF250000}"/>
    <cellStyle name="Normal 2 2 4 5 2 2 3" xfId="27258" xr:uid="{00000000-0005-0000-0000-0000E0250000}"/>
    <cellStyle name="Normal 2 2 4 5 2 3" xfId="21164" xr:uid="{00000000-0005-0000-0000-0000E1250000}"/>
    <cellStyle name="Normal 2 2 4 5 2 3 2" xfId="28423" xr:uid="{00000000-0005-0000-0000-0000E2250000}"/>
    <cellStyle name="Normal 2 2 4 5 2 4" xfId="24956" xr:uid="{00000000-0005-0000-0000-0000E3250000}"/>
    <cellStyle name="Normal 2 2 4 5 2 4 2" xfId="30570" xr:uid="{00000000-0005-0000-0000-0000E4250000}"/>
    <cellStyle name="Normal 2 2 4 5 2 5" xfId="25833" xr:uid="{00000000-0005-0000-0000-0000E5250000}"/>
    <cellStyle name="Normal 2 2 4 5 2 6" xfId="34736" xr:uid="{00000000-0005-0000-0000-0000E6250000}"/>
    <cellStyle name="Normal 2 2 4 5 2 7" xfId="38330" xr:uid="{14EE6E12-A0C3-4A35-8434-A8394A43D7D2}"/>
    <cellStyle name="Normal 2 2 4 5 2 8" xfId="41884" xr:uid="{3C8A13C0-4CAC-4809-B9AB-82D5D5623724}"/>
    <cellStyle name="Normal 2 2 4 5 3" xfId="16722" xr:uid="{00000000-0005-0000-0000-0000E7250000}"/>
    <cellStyle name="Normal 2 2 4 5 3 2" xfId="28749" xr:uid="{00000000-0005-0000-0000-0000E8250000}"/>
    <cellStyle name="Normal 2 2 4 5 3 3" xfId="26126" xr:uid="{00000000-0005-0000-0000-0000E9250000}"/>
    <cellStyle name="Normal 2 2 4 5 4" xfId="20680" xr:uid="{00000000-0005-0000-0000-0000EA250000}"/>
    <cellStyle name="Normal 2 2 4 5 4 2" xfId="29028" xr:uid="{00000000-0005-0000-0000-0000EB250000}"/>
    <cellStyle name="Normal 2 2 4 5 4 3" xfId="26404" xr:uid="{00000000-0005-0000-0000-0000EC250000}"/>
    <cellStyle name="Normal 2 2 4 5 5" xfId="24467" xr:uid="{00000000-0005-0000-0000-0000ED250000}"/>
    <cellStyle name="Normal 2 2 4 5 5 2" xfId="29493" xr:uid="{00000000-0005-0000-0000-0000EE250000}"/>
    <cellStyle name="Normal 2 2 4 5 5 3" xfId="26850" xr:uid="{00000000-0005-0000-0000-0000EF250000}"/>
    <cellStyle name="Normal 2 2 4 5 6" xfId="28067" xr:uid="{00000000-0005-0000-0000-0000F0250000}"/>
    <cellStyle name="Normal 2 2 4 5 7" xfId="30282" xr:uid="{00000000-0005-0000-0000-0000F1250000}"/>
    <cellStyle name="Normal 2 2 4 5 8" xfId="25352" xr:uid="{00000000-0005-0000-0000-0000F2250000}"/>
    <cellStyle name="Normal 2 2 4 5 9" xfId="34252" xr:uid="{00000000-0005-0000-0000-0000F3250000}"/>
    <cellStyle name="Normal 2 2 4 6" xfId="7804" xr:uid="{00000000-0005-0000-0000-0000F4250000}"/>
    <cellStyle name="Normal 2 2 4 6 10" xfId="37849" xr:uid="{71A3F947-4ACE-4710-AED1-9F14B3C3B121}"/>
    <cellStyle name="Normal 2 2 4 6 11" xfId="41398" xr:uid="{888CA7FA-34E4-472A-BE45-54589F496999}"/>
    <cellStyle name="Normal 2 2 4 6 2" xfId="10419" xr:uid="{00000000-0005-0000-0000-0000F5250000}"/>
    <cellStyle name="Normal 2 2 4 6 2 2" xfId="17327" xr:uid="{00000000-0005-0000-0000-0000F6250000}"/>
    <cellStyle name="Normal 2 2 4 6 2 2 2" xfId="30023" xr:uid="{00000000-0005-0000-0000-0000F7250000}"/>
    <cellStyle name="Normal 2 2 4 6 2 2 3" xfId="27377" xr:uid="{00000000-0005-0000-0000-0000F8250000}"/>
    <cellStyle name="Normal 2 2 4 6 2 3" xfId="21281" xr:uid="{00000000-0005-0000-0000-0000F9250000}"/>
    <cellStyle name="Normal 2 2 4 6 2 3 2" xfId="28544" xr:uid="{00000000-0005-0000-0000-0000FA250000}"/>
    <cellStyle name="Normal 2 2 4 6 2 4" xfId="25073" xr:uid="{00000000-0005-0000-0000-0000FB250000}"/>
    <cellStyle name="Normal 2 2 4 6 2 4 2" xfId="30687" xr:uid="{00000000-0005-0000-0000-0000FC250000}"/>
    <cellStyle name="Normal 2 2 4 6 2 5" xfId="25950" xr:uid="{00000000-0005-0000-0000-0000FD250000}"/>
    <cellStyle name="Normal 2 2 4 6 2 6" xfId="34853" xr:uid="{00000000-0005-0000-0000-0000FE250000}"/>
    <cellStyle name="Normal 2 2 4 6 2 7" xfId="38447" xr:uid="{C584515B-14B5-405E-9031-CD580D2A573F}"/>
    <cellStyle name="Normal 2 2 4 6 2 8" xfId="42001" xr:uid="{1BE9A0DA-986D-49F5-8618-2EF0555FAB8B}"/>
    <cellStyle name="Normal 2 2 4 6 3" xfId="16723" xr:uid="{00000000-0005-0000-0000-0000FF250000}"/>
    <cellStyle name="Normal 2 2 4 6 3 2" xfId="28866" xr:uid="{00000000-0005-0000-0000-000000260000}"/>
    <cellStyle name="Normal 2 2 4 6 3 3" xfId="26243" xr:uid="{00000000-0005-0000-0000-000001260000}"/>
    <cellStyle name="Normal 2 2 4 6 4" xfId="20681" xr:uid="{00000000-0005-0000-0000-000002260000}"/>
    <cellStyle name="Normal 2 2 4 6 4 2" xfId="29145" xr:uid="{00000000-0005-0000-0000-000003260000}"/>
    <cellStyle name="Normal 2 2 4 6 4 3" xfId="26521" xr:uid="{00000000-0005-0000-0000-000004260000}"/>
    <cellStyle name="Normal 2 2 4 6 5" xfId="24468" xr:uid="{00000000-0005-0000-0000-000005260000}"/>
    <cellStyle name="Normal 2 2 4 6 5 2" xfId="29629" xr:uid="{00000000-0005-0000-0000-000006260000}"/>
    <cellStyle name="Normal 2 2 4 6 5 3" xfId="26977" xr:uid="{00000000-0005-0000-0000-000007260000}"/>
    <cellStyle name="Normal 2 2 4 6 6" xfId="28068" xr:uid="{00000000-0005-0000-0000-000008260000}"/>
    <cellStyle name="Normal 2 2 4 6 7" xfId="30399" xr:uid="{00000000-0005-0000-0000-000009260000}"/>
    <cellStyle name="Normal 2 2 4 6 8" xfId="25353" xr:uid="{00000000-0005-0000-0000-00000A260000}"/>
    <cellStyle name="Normal 2 2 4 6 9" xfId="34253" xr:uid="{00000000-0005-0000-0000-00000B260000}"/>
    <cellStyle name="Normal 2 2 4 7" xfId="8388" xr:uid="{00000000-0005-0000-0000-00000C260000}"/>
    <cellStyle name="Normal 2 2 4 8" xfId="7627" xr:uid="{00000000-0005-0000-0000-00000D260000}"/>
    <cellStyle name="Normal 2 2 4 9" xfId="6121" xr:uid="{00000000-0005-0000-0000-00000E260000}"/>
    <cellStyle name="Normal 2 2 40" xfId="30929" xr:uid="{00000000-0005-0000-0000-00000F260000}"/>
    <cellStyle name="Normal 2 2 41" xfId="31432" xr:uid="{00000000-0005-0000-0000-000010260000}"/>
    <cellStyle name="Normal 2 2 42" xfId="35037" xr:uid="{6D52B3EB-EF70-43F5-9338-7298BAFB71E6}"/>
    <cellStyle name="Normal 2 2 43" xfId="38579" xr:uid="{A451EE40-85CD-462D-821D-5C9623576DAA}"/>
    <cellStyle name="Normal 2 2 5" xfId="296" xr:uid="{00000000-0005-0000-0000-000011260000}"/>
    <cellStyle name="Normal 2 2 5 2" xfId="1986" xr:uid="{00000000-0005-0000-0000-000012260000}"/>
    <cellStyle name="Normal 2 2 5 2 10" xfId="30266" xr:uid="{00000000-0005-0000-0000-000013260000}"/>
    <cellStyle name="Normal 2 2 5 2 11" xfId="25354" xr:uid="{00000000-0005-0000-0000-000014260000}"/>
    <cellStyle name="Normal 2 2 5 2 12" xfId="34254" xr:uid="{00000000-0005-0000-0000-000015260000}"/>
    <cellStyle name="Normal 2 2 5 2 13" xfId="37850" xr:uid="{E4938FCF-E9FB-4DF8-B506-E9D737FFF797}"/>
    <cellStyle name="Normal 2 2 5 2 14" xfId="41399" xr:uid="{9B7A7CE4-331A-4C7A-BD98-07276502FE1A}"/>
    <cellStyle name="Normal 2 2 5 2 2" xfId="7806" xr:uid="{00000000-0005-0000-0000-000016260000}"/>
    <cellStyle name="Normal 2 2 5 2 2 10" xfId="37851" xr:uid="{730E3E82-8E90-42F7-9C82-EBC2DF1016D2}"/>
    <cellStyle name="Normal 2 2 5 2 2 11" xfId="41400" xr:uid="{1D874A1D-8102-48B6-862F-4F61F2A37D24}"/>
    <cellStyle name="Normal 2 2 5 2 2 2" xfId="10384" xr:uid="{00000000-0005-0000-0000-000017260000}"/>
    <cellStyle name="Normal 2 2 5 2 2 2 2" xfId="17296" xr:uid="{00000000-0005-0000-0000-000018260000}"/>
    <cellStyle name="Normal 2 2 5 2 2 2 2 2" xfId="29992" xr:uid="{00000000-0005-0000-0000-000019260000}"/>
    <cellStyle name="Normal 2 2 5 2 2 2 2 3" xfId="27344" xr:uid="{00000000-0005-0000-0000-00001A260000}"/>
    <cellStyle name="Normal 2 2 5 2 2 2 3" xfId="21250" xr:uid="{00000000-0005-0000-0000-00001B260000}"/>
    <cellStyle name="Normal 2 2 5 2 2 2 3 2" xfId="28509" xr:uid="{00000000-0005-0000-0000-00001C260000}"/>
    <cellStyle name="Normal 2 2 5 2 2 2 4" xfId="25042" xr:uid="{00000000-0005-0000-0000-00001D260000}"/>
    <cellStyle name="Normal 2 2 5 2 2 2 4 2" xfId="30656" xr:uid="{00000000-0005-0000-0000-00001E260000}"/>
    <cellStyle name="Normal 2 2 5 2 2 2 5" xfId="25919" xr:uid="{00000000-0005-0000-0000-00001F260000}"/>
    <cellStyle name="Normal 2 2 5 2 2 2 6" xfId="34822" xr:uid="{00000000-0005-0000-0000-000020260000}"/>
    <cellStyle name="Normal 2 2 5 2 2 2 7" xfId="38416" xr:uid="{F3A1AF2E-535E-4AD6-92FD-1E6D11110060}"/>
    <cellStyle name="Normal 2 2 5 2 2 2 8" xfId="41970" xr:uid="{70859588-024C-4939-9E06-2544E9031E24}"/>
    <cellStyle name="Normal 2 2 5 2 2 3" xfId="16725" xr:uid="{00000000-0005-0000-0000-000021260000}"/>
    <cellStyle name="Normal 2 2 5 2 2 3 2" xfId="28835" xr:uid="{00000000-0005-0000-0000-000022260000}"/>
    <cellStyle name="Normal 2 2 5 2 2 3 3" xfId="26212" xr:uid="{00000000-0005-0000-0000-000023260000}"/>
    <cellStyle name="Normal 2 2 5 2 2 4" xfId="20683" xr:uid="{00000000-0005-0000-0000-000024260000}"/>
    <cellStyle name="Normal 2 2 5 2 2 4 2" xfId="29114" xr:uid="{00000000-0005-0000-0000-000025260000}"/>
    <cellStyle name="Normal 2 2 5 2 2 4 3" xfId="26490" xr:uid="{00000000-0005-0000-0000-000026260000}"/>
    <cellStyle name="Normal 2 2 5 2 2 5" xfId="24470" xr:uid="{00000000-0005-0000-0000-000027260000}"/>
    <cellStyle name="Normal 2 2 5 2 2 5 2" xfId="29579" xr:uid="{00000000-0005-0000-0000-000028260000}"/>
    <cellStyle name="Normal 2 2 5 2 2 5 3" xfId="26936" xr:uid="{00000000-0005-0000-0000-000029260000}"/>
    <cellStyle name="Normal 2 2 5 2 2 6" xfId="28070" xr:uid="{00000000-0005-0000-0000-00002A260000}"/>
    <cellStyle name="Normal 2 2 5 2 2 7" xfId="30368" xr:uid="{00000000-0005-0000-0000-00002B260000}"/>
    <cellStyle name="Normal 2 2 5 2 2 8" xfId="25355" xr:uid="{00000000-0005-0000-0000-00002C260000}"/>
    <cellStyle name="Normal 2 2 5 2 2 9" xfId="34255" xr:uid="{00000000-0005-0000-0000-00002D260000}"/>
    <cellStyle name="Normal 2 2 5 2 3" xfId="7807" xr:uid="{00000000-0005-0000-0000-00002E260000}"/>
    <cellStyle name="Normal 2 2 5 2 3 10" xfId="37852" xr:uid="{2F9483DC-A8B0-4917-9E7B-DB0685257FEF}"/>
    <cellStyle name="Normal 2 2 5 2 3 11" xfId="41401" xr:uid="{71709AC7-A8D0-4A91-B07E-505557E64C26}"/>
    <cellStyle name="Normal 2 2 5 2 3 2" xfId="10333" xr:uid="{00000000-0005-0000-0000-00002F260000}"/>
    <cellStyle name="Normal 2 2 5 2 3 2 2" xfId="17245" xr:uid="{00000000-0005-0000-0000-000030260000}"/>
    <cellStyle name="Normal 2 2 5 2 3 2 2 2" xfId="29941" xr:uid="{00000000-0005-0000-0000-000031260000}"/>
    <cellStyle name="Normal 2 2 5 2 3 2 2 3" xfId="27293" xr:uid="{00000000-0005-0000-0000-000032260000}"/>
    <cellStyle name="Normal 2 2 5 2 3 2 3" xfId="21199" xr:uid="{00000000-0005-0000-0000-000033260000}"/>
    <cellStyle name="Normal 2 2 5 2 3 2 3 2" xfId="28458" xr:uid="{00000000-0005-0000-0000-000034260000}"/>
    <cellStyle name="Normal 2 2 5 2 3 2 4" xfId="24991" xr:uid="{00000000-0005-0000-0000-000035260000}"/>
    <cellStyle name="Normal 2 2 5 2 3 2 4 2" xfId="30605" xr:uid="{00000000-0005-0000-0000-000036260000}"/>
    <cellStyle name="Normal 2 2 5 2 3 2 5" xfId="25868" xr:uid="{00000000-0005-0000-0000-000037260000}"/>
    <cellStyle name="Normal 2 2 5 2 3 2 6" xfId="34771" xr:uid="{00000000-0005-0000-0000-000038260000}"/>
    <cellStyle name="Normal 2 2 5 2 3 2 7" xfId="38365" xr:uid="{B98F0A78-DF37-4A46-A536-0BFE82851F87}"/>
    <cellStyle name="Normal 2 2 5 2 3 2 8" xfId="41919" xr:uid="{49F39AD3-F8B6-4977-BC60-C5EDD6A7715E}"/>
    <cellStyle name="Normal 2 2 5 2 3 3" xfId="16726" xr:uid="{00000000-0005-0000-0000-000039260000}"/>
    <cellStyle name="Normal 2 2 5 2 3 3 2" xfId="28784" xr:uid="{00000000-0005-0000-0000-00003A260000}"/>
    <cellStyle name="Normal 2 2 5 2 3 3 3" xfId="26161" xr:uid="{00000000-0005-0000-0000-00003B260000}"/>
    <cellStyle name="Normal 2 2 5 2 3 4" xfId="20684" xr:uid="{00000000-0005-0000-0000-00003C260000}"/>
    <cellStyle name="Normal 2 2 5 2 3 4 2" xfId="29063" xr:uid="{00000000-0005-0000-0000-00003D260000}"/>
    <cellStyle name="Normal 2 2 5 2 3 4 3" xfId="26439" xr:uid="{00000000-0005-0000-0000-00003E260000}"/>
    <cellStyle name="Normal 2 2 5 2 3 5" xfId="24471" xr:uid="{00000000-0005-0000-0000-00003F260000}"/>
    <cellStyle name="Normal 2 2 5 2 3 5 2" xfId="29528" xr:uid="{00000000-0005-0000-0000-000040260000}"/>
    <cellStyle name="Normal 2 2 5 2 3 5 3" xfId="26885" xr:uid="{00000000-0005-0000-0000-000041260000}"/>
    <cellStyle name="Normal 2 2 5 2 3 6" xfId="28071" xr:uid="{00000000-0005-0000-0000-000042260000}"/>
    <cellStyle name="Normal 2 2 5 2 3 7" xfId="30317" xr:uid="{00000000-0005-0000-0000-000043260000}"/>
    <cellStyle name="Normal 2 2 5 2 3 8" xfId="25356" xr:uid="{00000000-0005-0000-0000-000044260000}"/>
    <cellStyle name="Normal 2 2 5 2 3 9" xfId="34256" xr:uid="{00000000-0005-0000-0000-000045260000}"/>
    <cellStyle name="Normal 2 2 5 2 4" xfId="7808" xr:uid="{00000000-0005-0000-0000-000046260000}"/>
    <cellStyle name="Normal 2 2 5 2 4 10" xfId="37853" xr:uid="{421DAF66-B92A-43C6-AEA1-4A6A7683E45E}"/>
    <cellStyle name="Normal 2 2 5 2 4 11" xfId="41402" xr:uid="{04BDDB5C-8E03-4535-A06D-B9AD6990A27C}"/>
    <cellStyle name="Normal 2 2 5 2 4 2" xfId="10429" xr:uid="{00000000-0005-0000-0000-000047260000}"/>
    <cellStyle name="Normal 2 2 5 2 4 2 2" xfId="17337" xr:uid="{00000000-0005-0000-0000-000048260000}"/>
    <cellStyle name="Normal 2 2 5 2 4 2 2 2" xfId="30033" xr:uid="{00000000-0005-0000-0000-000049260000}"/>
    <cellStyle name="Normal 2 2 5 2 4 2 2 3" xfId="27387" xr:uid="{00000000-0005-0000-0000-00004A260000}"/>
    <cellStyle name="Normal 2 2 5 2 4 2 3" xfId="21291" xr:uid="{00000000-0005-0000-0000-00004B260000}"/>
    <cellStyle name="Normal 2 2 5 2 4 2 3 2" xfId="28554" xr:uid="{00000000-0005-0000-0000-00004C260000}"/>
    <cellStyle name="Normal 2 2 5 2 4 2 4" xfId="25083" xr:uid="{00000000-0005-0000-0000-00004D260000}"/>
    <cellStyle name="Normal 2 2 5 2 4 2 4 2" xfId="30697" xr:uid="{00000000-0005-0000-0000-00004E260000}"/>
    <cellStyle name="Normal 2 2 5 2 4 2 5" xfId="25960" xr:uid="{00000000-0005-0000-0000-00004F260000}"/>
    <cellStyle name="Normal 2 2 5 2 4 2 6" xfId="34863" xr:uid="{00000000-0005-0000-0000-000050260000}"/>
    <cellStyle name="Normal 2 2 5 2 4 2 7" xfId="38457" xr:uid="{1250F232-701F-4054-9BCA-FDDBB90EFF28}"/>
    <cellStyle name="Normal 2 2 5 2 4 2 8" xfId="42011" xr:uid="{8FE7AB13-609B-4D6E-B320-DC1DB545E2E9}"/>
    <cellStyle name="Normal 2 2 5 2 4 3" xfId="16727" xr:uid="{00000000-0005-0000-0000-000051260000}"/>
    <cellStyle name="Normal 2 2 5 2 4 3 2" xfId="28876" xr:uid="{00000000-0005-0000-0000-000052260000}"/>
    <cellStyle name="Normal 2 2 5 2 4 3 3" xfId="26253" xr:uid="{00000000-0005-0000-0000-000053260000}"/>
    <cellStyle name="Normal 2 2 5 2 4 4" xfId="20685" xr:uid="{00000000-0005-0000-0000-000054260000}"/>
    <cellStyle name="Normal 2 2 5 2 4 4 2" xfId="29155" xr:uid="{00000000-0005-0000-0000-000055260000}"/>
    <cellStyle name="Normal 2 2 5 2 4 4 3" xfId="26531" xr:uid="{00000000-0005-0000-0000-000056260000}"/>
    <cellStyle name="Normal 2 2 5 2 4 5" xfId="24472" xr:uid="{00000000-0005-0000-0000-000057260000}"/>
    <cellStyle name="Normal 2 2 5 2 4 5 2" xfId="29641" xr:uid="{00000000-0005-0000-0000-000058260000}"/>
    <cellStyle name="Normal 2 2 5 2 4 5 3" xfId="26989" xr:uid="{00000000-0005-0000-0000-000059260000}"/>
    <cellStyle name="Normal 2 2 5 2 4 6" xfId="28072" xr:uid="{00000000-0005-0000-0000-00005A260000}"/>
    <cellStyle name="Normal 2 2 5 2 4 7" xfId="30409" xr:uid="{00000000-0005-0000-0000-00005B260000}"/>
    <cellStyle name="Normal 2 2 5 2 4 8" xfId="25357" xr:uid="{00000000-0005-0000-0000-00005C260000}"/>
    <cellStyle name="Normal 2 2 5 2 4 9" xfId="34257" xr:uid="{00000000-0005-0000-0000-00005D260000}"/>
    <cellStyle name="Normal 2 2 5 2 5" xfId="10279" xr:uid="{00000000-0005-0000-0000-00005E260000}"/>
    <cellStyle name="Normal 2 2 5 2 5 2" xfId="17194" xr:uid="{00000000-0005-0000-0000-00005F260000}"/>
    <cellStyle name="Normal 2 2 5 2 5 2 2" xfId="29890" xr:uid="{00000000-0005-0000-0000-000060260000}"/>
    <cellStyle name="Normal 2 2 5 2 5 2 3" xfId="27242" xr:uid="{00000000-0005-0000-0000-000061260000}"/>
    <cellStyle name="Normal 2 2 5 2 5 3" xfId="21148" xr:uid="{00000000-0005-0000-0000-000062260000}"/>
    <cellStyle name="Normal 2 2 5 2 5 3 2" xfId="28405" xr:uid="{00000000-0005-0000-0000-000063260000}"/>
    <cellStyle name="Normal 2 2 5 2 5 4" xfId="24940" xr:uid="{00000000-0005-0000-0000-000064260000}"/>
    <cellStyle name="Normal 2 2 5 2 5 4 2" xfId="30554" xr:uid="{00000000-0005-0000-0000-000065260000}"/>
    <cellStyle name="Normal 2 2 5 2 5 5" xfId="25817" xr:uid="{00000000-0005-0000-0000-000066260000}"/>
    <cellStyle name="Normal 2 2 5 2 5 6" xfId="34720" xr:uid="{00000000-0005-0000-0000-000067260000}"/>
    <cellStyle name="Normal 2 2 5 2 5 7" xfId="38314" xr:uid="{CC873747-A2DE-40CC-9D62-DAE28F74F425}"/>
    <cellStyle name="Normal 2 2 5 2 5 8" xfId="41868" xr:uid="{7F33BA39-DF11-4FA2-8590-8698355D2161}"/>
    <cellStyle name="Normal 2 2 5 2 6" xfId="7805" xr:uid="{00000000-0005-0000-0000-000068260000}"/>
    <cellStyle name="Normal 2 2 5 2 6 2" xfId="28733" xr:uid="{00000000-0005-0000-0000-000069260000}"/>
    <cellStyle name="Normal 2 2 5 2 6 3" xfId="26110" xr:uid="{00000000-0005-0000-0000-00006A260000}"/>
    <cellStyle name="Normal 2 2 5 2 7" xfId="16724" xr:uid="{00000000-0005-0000-0000-00006B260000}"/>
    <cellStyle name="Normal 2 2 5 2 7 2" xfId="29012" xr:uid="{00000000-0005-0000-0000-00006C260000}"/>
    <cellStyle name="Normal 2 2 5 2 7 3" xfId="26388" xr:uid="{00000000-0005-0000-0000-00006D260000}"/>
    <cellStyle name="Normal 2 2 5 2 8" xfId="20682" xr:uid="{00000000-0005-0000-0000-00006E260000}"/>
    <cellStyle name="Normal 2 2 5 2 8 2" xfId="29468" xr:uid="{00000000-0005-0000-0000-00006F260000}"/>
    <cellStyle name="Normal 2 2 5 2 8 3" xfId="26826" xr:uid="{00000000-0005-0000-0000-000070260000}"/>
    <cellStyle name="Normal 2 2 5 2 9" xfId="24469" xr:uid="{00000000-0005-0000-0000-000071260000}"/>
    <cellStyle name="Normal 2 2 5 2 9 2" xfId="28069" xr:uid="{00000000-0005-0000-0000-000072260000}"/>
    <cellStyle name="Normal 2 2 5 3" xfId="7809" xr:uid="{00000000-0005-0000-0000-000073260000}"/>
    <cellStyle name="Normal 2 2 5 3 10" xfId="25358" xr:uid="{00000000-0005-0000-0000-000074260000}"/>
    <cellStyle name="Normal 2 2 5 3 11" xfId="34258" xr:uid="{00000000-0005-0000-0000-000075260000}"/>
    <cellStyle name="Normal 2 2 5 3 12" xfId="37854" xr:uid="{79C5AB00-037E-4C13-87C0-7D842B6E218A}"/>
    <cellStyle name="Normal 2 2 5 3 13" xfId="41403" xr:uid="{BA94EBE4-7C52-472F-B97C-0BF750B229C3}"/>
    <cellStyle name="Normal 2 2 5 3 2" xfId="7810" xr:uid="{00000000-0005-0000-0000-000076260000}"/>
    <cellStyle name="Normal 2 2 5 3 2 10" xfId="37855" xr:uid="{1822D52E-9606-4953-BB58-1B57E4F9E408}"/>
    <cellStyle name="Normal 2 2 5 3 2 11" xfId="41404" xr:uid="{7C5D7446-4924-4AD8-B963-26A8D1CAABF3}"/>
    <cellStyle name="Normal 2 2 5 3 2 2" xfId="10366" xr:uid="{00000000-0005-0000-0000-000077260000}"/>
    <cellStyle name="Normal 2 2 5 3 2 2 2" xfId="17278" xr:uid="{00000000-0005-0000-0000-000078260000}"/>
    <cellStyle name="Normal 2 2 5 3 2 2 2 2" xfId="29974" xr:uid="{00000000-0005-0000-0000-000079260000}"/>
    <cellStyle name="Normal 2 2 5 3 2 2 2 3" xfId="27326" xr:uid="{00000000-0005-0000-0000-00007A260000}"/>
    <cellStyle name="Normal 2 2 5 3 2 2 3" xfId="21232" xr:uid="{00000000-0005-0000-0000-00007B260000}"/>
    <cellStyle name="Normal 2 2 5 3 2 2 3 2" xfId="28491" xr:uid="{00000000-0005-0000-0000-00007C260000}"/>
    <cellStyle name="Normal 2 2 5 3 2 2 4" xfId="25024" xr:uid="{00000000-0005-0000-0000-00007D260000}"/>
    <cellStyle name="Normal 2 2 5 3 2 2 4 2" xfId="30638" xr:uid="{00000000-0005-0000-0000-00007E260000}"/>
    <cellStyle name="Normal 2 2 5 3 2 2 5" xfId="25901" xr:uid="{00000000-0005-0000-0000-00007F260000}"/>
    <cellStyle name="Normal 2 2 5 3 2 2 6" xfId="34804" xr:uid="{00000000-0005-0000-0000-000080260000}"/>
    <cellStyle name="Normal 2 2 5 3 2 2 7" xfId="38398" xr:uid="{256EAD29-AC0A-4CEB-AAA9-7D476174DA83}"/>
    <cellStyle name="Normal 2 2 5 3 2 2 8" xfId="41952" xr:uid="{E38821E7-3C13-4225-97E1-F8627C797BD3}"/>
    <cellStyle name="Normal 2 2 5 3 2 3" xfId="16729" xr:uid="{00000000-0005-0000-0000-000081260000}"/>
    <cellStyle name="Normal 2 2 5 3 2 3 2" xfId="28817" xr:uid="{00000000-0005-0000-0000-000082260000}"/>
    <cellStyle name="Normal 2 2 5 3 2 3 3" xfId="26194" xr:uid="{00000000-0005-0000-0000-000083260000}"/>
    <cellStyle name="Normal 2 2 5 3 2 4" xfId="20687" xr:uid="{00000000-0005-0000-0000-000084260000}"/>
    <cellStyle name="Normal 2 2 5 3 2 4 2" xfId="29096" xr:uid="{00000000-0005-0000-0000-000085260000}"/>
    <cellStyle name="Normal 2 2 5 3 2 4 3" xfId="26472" xr:uid="{00000000-0005-0000-0000-000086260000}"/>
    <cellStyle name="Normal 2 2 5 3 2 5" xfId="24474" xr:uid="{00000000-0005-0000-0000-000087260000}"/>
    <cellStyle name="Normal 2 2 5 3 2 5 2" xfId="29561" xr:uid="{00000000-0005-0000-0000-000088260000}"/>
    <cellStyle name="Normal 2 2 5 3 2 5 3" xfId="26918" xr:uid="{00000000-0005-0000-0000-000089260000}"/>
    <cellStyle name="Normal 2 2 5 3 2 6" xfId="28074" xr:uid="{00000000-0005-0000-0000-00008A260000}"/>
    <cellStyle name="Normal 2 2 5 3 2 7" xfId="30350" xr:uid="{00000000-0005-0000-0000-00008B260000}"/>
    <cellStyle name="Normal 2 2 5 3 2 8" xfId="25359" xr:uid="{00000000-0005-0000-0000-00008C260000}"/>
    <cellStyle name="Normal 2 2 5 3 2 9" xfId="34259" xr:uid="{00000000-0005-0000-0000-00008D260000}"/>
    <cellStyle name="Normal 2 2 5 3 3" xfId="7811" xr:uid="{00000000-0005-0000-0000-00008E260000}"/>
    <cellStyle name="Normal 2 2 5 3 3 10" xfId="37856" xr:uid="{52A1B0B8-C23E-4A9D-8AD8-FBBAED87B62D}"/>
    <cellStyle name="Normal 2 2 5 3 3 11" xfId="41405" xr:uid="{54F6DA3B-7B50-44C5-91A6-7DAD9E8A8119}"/>
    <cellStyle name="Normal 2 2 5 3 3 2" xfId="10315" xr:uid="{00000000-0005-0000-0000-00008F260000}"/>
    <cellStyle name="Normal 2 2 5 3 3 2 2" xfId="17227" xr:uid="{00000000-0005-0000-0000-000090260000}"/>
    <cellStyle name="Normal 2 2 5 3 3 2 2 2" xfId="29923" xr:uid="{00000000-0005-0000-0000-000091260000}"/>
    <cellStyle name="Normal 2 2 5 3 3 2 2 3" xfId="27275" xr:uid="{00000000-0005-0000-0000-000092260000}"/>
    <cellStyle name="Normal 2 2 5 3 3 2 3" xfId="21181" xr:uid="{00000000-0005-0000-0000-000093260000}"/>
    <cellStyle name="Normal 2 2 5 3 3 2 3 2" xfId="28440" xr:uid="{00000000-0005-0000-0000-000094260000}"/>
    <cellStyle name="Normal 2 2 5 3 3 2 4" xfId="24973" xr:uid="{00000000-0005-0000-0000-000095260000}"/>
    <cellStyle name="Normal 2 2 5 3 3 2 4 2" xfId="30587" xr:uid="{00000000-0005-0000-0000-000096260000}"/>
    <cellStyle name="Normal 2 2 5 3 3 2 5" xfId="25850" xr:uid="{00000000-0005-0000-0000-000097260000}"/>
    <cellStyle name="Normal 2 2 5 3 3 2 6" xfId="34753" xr:uid="{00000000-0005-0000-0000-000098260000}"/>
    <cellStyle name="Normal 2 2 5 3 3 2 7" xfId="38347" xr:uid="{8770EFB4-74E2-450C-BD39-D3E825770075}"/>
    <cellStyle name="Normal 2 2 5 3 3 2 8" xfId="41901" xr:uid="{6E382507-A6E4-40DC-A591-C4F57055E46D}"/>
    <cellStyle name="Normal 2 2 5 3 3 3" xfId="16730" xr:uid="{00000000-0005-0000-0000-000099260000}"/>
    <cellStyle name="Normal 2 2 5 3 3 3 2" xfId="28766" xr:uid="{00000000-0005-0000-0000-00009A260000}"/>
    <cellStyle name="Normal 2 2 5 3 3 3 3" xfId="26143" xr:uid="{00000000-0005-0000-0000-00009B260000}"/>
    <cellStyle name="Normal 2 2 5 3 3 4" xfId="20688" xr:uid="{00000000-0005-0000-0000-00009C260000}"/>
    <cellStyle name="Normal 2 2 5 3 3 4 2" xfId="29045" xr:uid="{00000000-0005-0000-0000-00009D260000}"/>
    <cellStyle name="Normal 2 2 5 3 3 4 3" xfId="26421" xr:uid="{00000000-0005-0000-0000-00009E260000}"/>
    <cellStyle name="Normal 2 2 5 3 3 5" xfId="24475" xr:uid="{00000000-0005-0000-0000-00009F260000}"/>
    <cellStyle name="Normal 2 2 5 3 3 5 2" xfId="29510" xr:uid="{00000000-0005-0000-0000-0000A0260000}"/>
    <cellStyle name="Normal 2 2 5 3 3 5 3" xfId="26867" xr:uid="{00000000-0005-0000-0000-0000A1260000}"/>
    <cellStyle name="Normal 2 2 5 3 3 6" xfId="28075" xr:uid="{00000000-0005-0000-0000-0000A2260000}"/>
    <cellStyle name="Normal 2 2 5 3 3 7" xfId="30299" xr:uid="{00000000-0005-0000-0000-0000A3260000}"/>
    <cellStyle name="Normal 2 2 5 3 3 8" xfId="25360" xr:uid="{00000000-0005-0000-0000-0000A4260000}"/>
    <cellStyle name="Normal 2 2 5 3 3 9" xfId="34260" xr:uid="{00000000-0005-0000-0000-0000A5260000}"/>
    <cellStyle name="Normal 2 2 5 3 4" xfId="10256" xr:uid="{00000000-0005-0000-0000-0000A6260000}"/>
    <cellStyle name="Normal 2 2 5 3 4 2" xfId="17176" xr:uid="{00000000-0005-0000-0000-0000A7260000}"/>
    <cellStyle name="Normal 2 2 5 3 4 2 2" xfId="29872" xr:uid="{00000000-0005-0000-0000-0000A8260000}"/>
    <cellStyle name="Normal 2 2 5 3 4 2 3" xfId="27224" xr:uid="{00000000-0005-0000-0000-0000A9260000}"/>
    <cellStyle name="Normal 2 2 5 3 4 3" xfId="21130" xr:uid="{00000000-0005-0000-0000-0000AA260000}"/>
    <cellStyle name="Normal 2 2 5 3 4 3 2" xfId="28387" xr:uid="{00000000-0005-0000-0000-0000AB260000}"/>
    <cellStyle name="Normal 2 2 5 3 4 4" xfId="24922" xr:uid="{00000000-0005-0000-0000-0000AC260000}"/>
    <cellStyle name="Normal 2 2 5 3 4 4 2" xfId="30536" xr:uid="{00000000-0005-0000-0000-0000AD260000}"/>
    <cellStyle name="Normal 2 2 5 3 4 5" xfId="25799" xr:uid="{00000000-0005-0000-0000-0000AE260000}"/>
    <cellStyle name="Normal 2 2 5 3 4 6" xfId="34702" xr:uid="{00000000-0005-0000-0000-0000AF260000}"/>
    <cellStyle name="Normal 2 2 5 3 4 7" xfId="38296" xr:uid="{6B8E1585-43AE-4BFB-81F3-25661227960E}"/>
    <cellStyle name="Normal 2 2 5 3 4 8" xfId="41850" xr:uid="{C2D20EBF-34D0-4017-A1BC-66CD937DF1C2}"/>
    <cellStyle name="Normal 2 2 5 3 5" xfId="16728" xr:uid="{00000000-0005-0000-0000-0000B0260000}"/>
    <cellStyle name="Normal 2 2 5 3 5 2" xfId="28715" xr:uid="{00000000-0005-0000-0000-0000B1260000}"/>
    <cellStyle name="Normal 2 2 5 3 5 3" xfId="26092" xr:uid="{00000000-0005-0000-0000-0000B2260000}"/>
    <cellStyle name="Normal 2 2 5 3 6" xfId="20686" xr:uid="{00000000-0005-0000-0000-0000B3260000}"/>
    <cellStyle name="Normal 2 2 5 3 6 2" xfId="28994" xr:uid="{00000000-0005-0000-0000-0000B4260000}"/>
    <cellStyle name="Normal 2 2 5 3 6 3" xfId="26370" xr:uid="{00000000-0005-0000-0000-0000B5260000}"/>
    <cellStyle name="Normal 2 2 5 3 7" xfId="24473" xr:uid="{00000000-0005-0000-0000-0000B6260000}"/>
    <cellStyle name="Normal 2 2 5 3 7 2" xfId="29447" xr:uid="{00000000-0005-0000-0000-0000B7260000}"/>
    <cellStyle name="Normal 2 2 5 3 7 3" xfId="26806" xr:uid="{00000000-0005-0000-0000-0000B8260000}"/>
    <cellStyle name="Normal 2 2 5 3 8" xfId="28073" xr:uid="{00000000-0005-0000-0000-0000B9260000}"/>
    <cellStyle name="Normal 2 2 5 3 9" xfId="30248" xr:uid="{00000000-0005-0000-0000-0000BA260000}"/>
    <cellStyle name="Normal 2 2 5 4" xfId="7812" xr:uid="{00000000-0005-0000-0000-0000BB260000}"/>
    <cellStyle name="Normal 2 2 5 4 10" xfId="34261" xr:uid="{00000000-0005-0000-0000-0000BC260000}"/>
    <cellStyle name="Normal 2 2 5 4 11" xfId="37857" xr:uid="{473FB838-7045-4978-9377-FB7B339E29DB}"/>
    <cellStyle name="Normal 2 2 5 4 12" xfId="41406" xr:uid="{EE22D7AD-2822-411E-BEBD-A7B20BFACC2B}"/>
    <cellStyle name="Normal 2 2 5 4 2" xfId="7813" xr:uid="{00000000-0005-0000-0000-0000BD260000}"/>
    <cellStyle name="Normal 2 2 5 4 2 10" xfId="37858" xr:uid="{2485055E-62F4-46A7-AB8D-FCA89ADC4846}"/>
    <cellStyle name="Normal 2 2 5 4 2 11" xfId="41407" xr:uid="{A6154494-17A0-41C7-9A95-49AAC25ED2C1}"/>
    <cellStyle name="Normal 2 2 5 4 2 2" xfId="10350" xr:uid="{00000000-0005-0000-0000-0000BE260000}"/>
    <cellStyle name="Normal 2 2 5 4 2 2 2" xfId="17262" xr:uid="{00000000-0005-0000-0000-0000BF260000}"/>
    <cellStyle name="Normal 2 2 5 4 2 2 2 2" xfId="29958" xr:uid="{00000000-0005-0000-0000-0000C0260000}"/>
    <cellStyle name="Normal 2 2 5 4 2 2 2 3" xfId="27310" xr:uid="{00000000-0005-0000-0000-0000C1260000}"/>
    <cellStyle name="Normal 2 2 5 4 2 2 3" xfId="21216" xr:uid="{00000000-0005-0000-0000-0000C2260000}"/>
    <cellStyle name="Normal 2 2 5 4 2 2 3 2" xfId="28475" xr:uid="{00000000-0005-0000-0000-0000C3260000}"/>
    <cellStyle name="Normal 2 2 5 4 2 2 4" xfId="25008" xr:uid="{00000000-0005-0000-0000-0000C4260000}"/>
    <cellStyle name="Normal 2 2 5 4 2 2 4 2" xfId="30622" xr:uid="{00000000-0005-0000-0000-0000C5260000}"/>
    <cellStyle name="Normal 2 2 5 4 2 2 5" xfId="25885" xr:uid="{00000000-0005-0000-0000-0000C6260000}"/>
    <cellStyle name="Normal 2 2 5 4 2 2 6" xfId="34788" xr:uid="{00000000-0005-0000-0000-0000C7260000}"/>
    <cellStyle name="Normal 2 2 5 4 2 2 7" xfId="38382" xr:uid="{66DD556D-9A80-4014-9C3C-E2B05642EC84}"/>
    <cellStyle name="Normal 2 2 5 4 2 2 8" xfId="41936" xr:uid="{354F8540-977C-409B-AD15-FF926D4B2A2D}"/>
    <cellStyle name="Normal 2 2 5 4 2 3" xfId="16732" xr:uid="{00000000-0005-0000-0000-0000C8260000}"/>
    <cellStyle name="Normal 2 2 5 4 2 3 2" xfId="28801" xr:uid="{00000000-0005-0000-0000-0000C9260000}"/>
    <cellStyle name="Normal 2 2 5 4 2 3 3" xfId="26178" xr:uid="{00000000-0005-0000-0000-0000CA260000}"/>
    <cellStyle name="Normal 2 2 5 4 2 4" xfId="20690" xr:uid="{00000000-0005-0000-0000-0000CB260000}"/>
    <cellStyle name="Normal 2 2 5 4 2 4 2" xfId="29080" xr:uid="{00000000-0005-0000-0000-0000CC260000}"/>
    <cellStyle name="Normal 2 2 5 4 2 4 3" xfId="26456" xr:uid="{00000000-0005-0000-0000-0000CD260000}"/>
    <cellStyle name="Normal 2 2 5 4 2 5" xfId="24477" xr:uid="{00000000-0005-0000-0000-0000CE260000}"/>
    <cellStyle name="Normal 2 2 5 4 2 5 2" xfId="29545" xr:uid="{00000000-0005-0000-0000-0000CF260000}"/>
    <cellStyle name="Normal 2 2 5 4 2 5 3" xfId="26902" xr:uid="{00000000-0005-0000-0000-0000D0260000}"/>
    <cellStyle name="Normal 2 2 5 4 2 6" xfId="28077" xr:uid="{00000000-0005-0000-0000-0000D1260000}"/>
    <cellStyle name="Normal 2 2 5 4 2 7" xfId="30334" xr:uid="{00000000-0005-0000-0000-0000D2260000}"/>
    <cellStyle name="Normal 2 2 5 4 2 8" xfId="25362" xr:uid="{00000000-0005-0000-0000-0000D3260000}"/>
    <cellStyle name="Normal 2 2 5 4 2 9" xfId="34262" xr:uid="{00000000-0005-0000-0000-0000D4260000}"/>
    <cellStyle name="Normal 2 2 5 4 3" xfId="10240" xr:uid="{00000000-0005-0000-0000-0000D5260000}"/>
    <cellStyle name="Normal 2 2 5 4 3 2" xfId="17160" xr:uid="{00000000-0005-0000-0000-0000D6260000}"/>
    <cellStyle name="Normal 2 2 5 4 3 2 2" xfId="29856" xr:uid="{00000000-0005-0000-0000-0000D7260000}"/>
    <cellStyle name="Normal 2 2 5 4 3 2 3" xfId="27208" xr:uid="{00000000-0005-0000-0000-0000D8260000}"/>
    <cellStyle name="Normal 2 2 5 4 3 3" xfId="21114" xr:uid="{00000000-0005-0000-0000-0000D9260000}"/>
    <cellStyle name="Normal 2 2 5 4 3 3 2" xfId="28371" xr:uid="{00000000-0005-0000-0000-0000DA260000}"/>
    <cellStyle name="Normal 2 2 5 4 3 4" xfId="24906" xr:uid="{00000000-0005-0000-0000-0000DB260000}"/>
    <cellStyle name="Normal 2 2 5 4 3 4 2" xfId="30520" xr:uid="{00000000-0005-0000-0000-0000DC260000}"/>
    <cellStyle name="Normal 2 2 5 4 3 5" xfId="25783" xr:uid="{00000000-0005-0000-0000-0000DD260000}"/>
    <cellStyle name="Normal 2 2 5 4 3 6" xfId="34686" xr:uid="{00000000-0005-0000-0000-0000DE260000}"/>
    <cellStyle name="Normal 2 2 5 4 3 7" xfId="38280" xr:uid="{6EEA1396-FAB0-4C77-B3D8-03470AFBD9E8}"/>
    <cellStyle name="Normal 2 2 5 4 3 8" xfId="41834" xr:uid="{D800E3E5-2CAC-4181-B4ED-2261FFC064E8}"/>
    <cellStyle name="Normal 2 2 5 4 4" xfId="16731" xr:uid="{00000000-0005-0000-0000-0000DF260000}"/>
    <cellStyle name="Normal 2 2 5 4 4 2" xfId="28699" xr:uid="{00000000-0005-0000-0000-0000E0260000}"/>
    <cellStyle name="Normal 2 2 5 4 4 3" xfId="26076" xr:uid="{00000000-0005-0000-0000-0000E1260000}"/>
    <cellStyle name="Normal 2 2 5 4 5" xfId="20689" xr:uid="{00000000-0005-0000-0000-0000E2260000}"/>
    <cellStyle name="Normal 2 2 5 4 5 2" xfId="28978" xr:uid="{00000000-0005-0000-0000-0000E3260000}"/>
    <cellStyle name="Normal 2 2 5 4 5 3" xfId="26354" xr:uid="{00000000-0005-0000-0000-0000E4260000}"/>
    <cellStyle name="Normal 2 2 5 4 6" xfId="24476" xr:uid="{00000000-0005-0000-0000-0000E5260000}"/>
    <cellStyle name="Normal 2 2 5 4 6 2" xfId="29430" xr:uid="{00000000-0005-0000-0000-0000E6260000}"/>
    <cellStyle name="Normal 2 2 5 4 6 3" xfId="26789" xr:uid="{00000000-0005-0000-0000-0000E7260000}"/>
    <cellStyle name="Normal 2 2 5 4 7" xfId="28076" xr:uid="{00000000-0005-0000-0000-0000E8260000}"/>
    <cellStyle name="Normal 2 2 5 4 8" xfId="30232" xr:uid="{00000000-0005-0000-0000-0000E9260000}"/>
    <cellStyle name="Normal 2 2 5 4 9" xfId="25361" xr:uid="{00000000-0005-0000-0000-0000EA260000}"/>
    <cellStyle name="Normal 2 2 5 5" xfId="7814" xr:uid="{00000000-0005-0000-0000-0000EB260000}"/>
    <cellStyle name="Normal 2 2 5 5 10" xfId="37859" xr:uid="{20DEA38E-1DE6-4B85-B4B7-86C075583CE9}"/>
    <cellStyle name="Normal 2 2 5 5 11" xfId="41408" xr:uid="{69F52757-A860-4E95-8C96-4D0BB4051B33}"/>
    <cellStyle name="Normal 2 2 5 5 2" xfId="10299" xr:uid="{00000000-0005-0000-0000-0000EC260000}"/>
    <cellStyle name="Normal 2 2 5 5 2 2" xfId="17211" xr:uid="{00000000-0005-0000-0000-0000ED260000}"/>
    <cellStyle name="Normal 2 2 5 5 2 2 2" xfId="29907" xr:uid="{00000000-0005-0000-0000-0000EE260000}"/>
    <cellStyle name="Normal 2 2 5 5 2 2 3" xfId="27259" xr:uid="{00000000-0005-0000-0000-0000EF260000}"/>
    <cellStyle name="Normal 2 2 5 5 2 3" xfId="21165" xr:uid="{00000000-0005-0000-0000-0000F0260000}"/>
    <cellStyle name="Normal 2 2 5 5 2 3 2" xfId="28424" xr:uid="{00000000-0005-0000-0000-0000F1260000}"/>
    <cellStyle name="Normal 2 2 5 5 2 4" xfId="24957" xr:uid="{00000000-0005-0000-0000-0000F2260000}"/>
    <cellStyle name="Normal 2 2 5 5 2 4 2" xfId="30571" xr:uid="{00000000-0005-0000-0000-0000F3260000}"/>
    <cellStyle name="Normal 2 2 5 5 2 5" xfId="25834" xr:uid="{00000000-0005-0000-0000-0000F4260000}"/>
    <cellStyle name="Normal 2 2 5 5 2 6" xfId="34737" xr:uid="{00000000-0005-0000-0000-0000F5260000}"/>
    <cellStyle name="Normal 2 2 5 5 2 7" xfId="38331" xr:uid="{2AC96F63-8385-4902-9FE6-A25A9EF49794}"/>
    <cellStyle name="Normal 2 2 5 5 2 8" xfId="41885" xr:uid="{99C5CA2B-C53B-47E8-832B-16245367227B}"/>
    <cellStyle name="Normal 2 2 5 5 3" xfId="16733" xr:uid="{00000000-0005-0000-0000-0000F6260000}"/>
    <cellStyle name="Normal 2 2 5 5 3 2" xfId="28750" xr:uid="{00000000-0005-0000-0000-0000F7260000}"/>
    <cellStyle name="Normal 2 2 5 5 3 3" xfId="26127" xr:uid="{00000000-0005-0000-0000-0000F8260000}"/>
    <cellStyle name="Normal 2 2 5 5 4" xfId="20691" xr:uid="{00000000-0005-0000-0000-0000F9260000}"/>
    <cellStyle name="Normal 2 2 5 5 4 2" xfId="29029" xr:uid="{00000000-0005-0000-0000-0000FA260000}"/>
    <cellStyle name="Normal 2 2 5 5 4 3" xfId="26405" xr:uid="{00000000-0005-0000-0000-0000FB260000}"/>
    <cellStyle name="Normal 2 2 5 5 5" xfId="24478" xr:uid="{00000000-0005-0000-0000-0000FC260000}"/>
    <cellStyle name="Normal 2 2 5 5 5 2" xfId="29494" xr:uid="{00000000-0005-0000-0000-0000FD260000}"/>
    <cellStyle name="Normal 2 2 5 5 5 3" xfId="26851" xr:uid="{00000000-0005-0000-0000-0000FE260000}"/>
    <cellStyle name="Normal 2 2 5 5 6" xfId="28078" xr:uid="{00000000-0005-0000-0000-0000FF260000}"/>
    <cellStyle name="Normal 2 2 5 5 7" xfId="30283" xr:uid="{00000000-0005-0000-0000-000000270000}"/>
    <cellStyle name="Normal 2 2 5 5 8" xfId="25363" xr:uid="{00000000-0005-0000-0000-000001270000}"/>
    <cellStyle name="Normal 2 2 5 5 9" xfId="34263" xr:uid="{00000000-0005-0000-0000-000002270000}"/>
    <cellStyle name="Normal 2 2 5 6" xfId="7815" xr:uid="{00000000-0005-0000-0000-000003270000}"/>
    <cellStyle name="Normal 2 2 5 6 10" xfId="37860" xr:uid="{D9081647-8795-434C-B347-74BF927CB1E9}"/>
    <cellStyle name="Normal 2 2 5 6 11" xfId="41409" xr:uid="{EA40A649-9D7F-4F27-BB45-F0E58826F6B4}"/>
    <cellStyle name="Normal 2 2 5 6 2" xfId="10404" xr:uid="{00000000-0005-0000-0000-000004270000}"/>
    <cellStyle name="Normal 2 2 5 6 2 2" xfId="17315" xr:uid="{00000000-0005-0000-0000-000005270000}"/>
    <cellStyle name="Normal 2 2 5 6 2 2 2" xfId="30011" xr:uid="{00000000-0005-0000-0000-000006270000}"/>
    <cellStyle name="Normal 2 2 5 6 2 2 3" xfId="27364" xr:uid="{00000000-0005-0000-0000-000007270000}"/>
    <cellStyle name="Normal 2 2 5 6 2 3" xfId="21269" xr:uid="{00000000-0005-0000-0000-000008270000}"/>
    <cellStyle name="Normal 2 2 5 6 2 3 2" xfId="28529" xr:uid="{00000000-0005-0000-0000-000009270000}"/>
    <cellStyle name="Normal 2 2 5 6 2 4" xfId="25061" xr:uid="{00000000-0005-0000-0000-00000A270000}"/>
    <cellStyle name="Normal 2 2 5 6 2 4 2" xfId="30675" xr:uid="{00000000-0005-0000-0000-00000B270000}"/>
    <cellStyle name="Normal 2 2 5 6 2 5" xfId="25938" xr:uid="{00000000-0005-0000-0000-00000C270000}"/>
    <cellStyle name="Normal 2 2 5 6 2 6" xfId="34841" xr:uid="{00000000-0005-0000-0000-00000D270000}"/>
    <cellStyle name="Normal 2 2 5 6 2 7" xfId="38435" xr:uid="{BA75C6AA-EADC-48F6-B3B9-FC44D73EABA5}"/>
    <cellStyle name="Normal 2 2 5 6 2 8" xfId="41989" xr:uid="{9E856ED4-1C13-4585-8D2C-53F2EECD00F4}"/>
    <cellStyle name="Normal 2 2 5 6 3" xfId="16734" xr:uid="{00000000-0005-0000-0000-00000E270000}"/>
    <cellStyle name="Normal 2 2 5 6 3 2" xfId="28854" xr:uid="{00000000-0005-0000-0000-00000F270000}"/>
    <cellStyle name="Normal 2 2 5 6 3 3" xfId="26231" xr:uid="{00000000-0005-0000-0000-000010270000}"/>
    <cellStyle name="Normal 2 2 5 6 4" xfId="20692" xr:uid="{00000000-0005-0000-0000-000011270000}"/>
    <cellStyle name="Normal 2 2 5 6 4 2" xfId="29133" xr:uid="{00000000-0005-0000-0000-000012270000}"/>
    <cellStyle name="Normal 2 2 5 6 4 3" xfId="26509" xr:uid="{00000000-0005-0000-0000-000013270000}"/>
    <cellStyle name="Normal 2 2 5 6 5" xfId="24479" xr:uid="{00000000-0005-0000-0000-000014270000}"/>
    <cellStyle name="Normal 2 2 5 6 5 2" xfId="29606" xr:uid="{00000000-0005-0000-0000-000015270000}"/>
    <cellStyle name="Normal 2 2 5 6 5 3" xfId="26960" xr:uid="{00000000-0005-0000-0000-000016270000}"/>
    <cellStyle name="Normal 2 2 5 6 6" xfId="28079" xr:uid="{00000000-0005-0000-0000-000017270000}"/>
    <cellStyle name="Normal 2 2 5 6 7" xfId="30387" xr:uid="{00000000-0005-0000-0000-000018270000}"/>
    <cellStyle name="Normal 2 2 5 6 8" xfId="25364" xr:uid="{00000000-0005-0000-0000-000019270000}"/>
    <cellStyle name="Normal 2 2 5 6 9" xfId="34264" xr:uid="{00000000-0005-0000-0000-00001A270000}"/>
    <cellStyle name="Normal 2 2 5 7" xfId="8389" xr:uid="{00000000-0005-0000-0000-00001B270000}"/>
    <cellStyle name="Normal 2 2 6" xfId="1987" xr:uid="{00000000-0005-0000-0000-00001C270000}"/>
    <cellStyle name="Normal 2 2 6 2" xfId="7816" xr:uid="{00000000-0005-0000-0000-00001D270000}"/>
    <cellStyle name="Normal 2 2 6 2 10" xfId="30267" xr:uid="{00000000-0005-0000-0000-00001E270000}"/>
    <cellStyle name="Normal 2 2 6 2 11" xfId="25365" xr:uid="{00000000-0005-0000-0000-00001F270000}"/>
    <cellStyle name="Normal 2 2 6 2 12" xfId="34265" xr:uid="{00000000-0005-0000-0000-000020270000}"/>
    <cellStyle name="Normal 2 2 6 2 13" xfId="37861" xr:uid="{C5B82CEC-F20D-41CD-9537-77360750BCA7}"/>
    <cellStyle name="Normal 2 2 6 2 14" xfId="41410" xr:uid="{27494229-B5B9-4FF5-8F10-127AC6D83072}"/>
    <cellStyle name="Normal 2 2 6 2 2" xfId="7817" xr:uid="{00000000-0005-0000-0000-000021270000}"/>
    <cellStyle name="Normal 2 2 6 2 2 10" xfId="37862" xr:uid="{D7FF659A-4D47-46FE-A77D-896140013765}"/>
    <cellStyle name="Normal 2 2 6 2 2 11" xfId="41411" xr:uid="{71030F00-F92C-4963-B746-47EA60B8D4E8}"/>
    <cellStyle name="Normal 2 2 6 2 2 2" xfId="10385" xr:uid="{00000000-0005-0000-0000-000022270000}"/>
    <cellStyle name="Normal 2 2 6 2 2 2 2" xfId="17297" xr:uid="{00000000-0005-0000-0000-000023270000}"/>
    <cellStyle name="Normal 2 2 6 2 2 2 2 2" xfId="29993" xr:uid="{00000000-0005-0000-0000-000024270000}"/>
    <cellStyle name="Normal 2 2 6 2 2 2 2 3" xfId="27345" xr:uid="{00000000-0005-0000-0000-000025270000}"/>
    <cellStyle name="Normal 2 2 6 2 2 2 3" xfId="21251" xr:uid="{00000000-0005-0000-0000-000026270000}"/>
    <cellStyle name="Normal 2 2 6 2 2 2 3 2" xfId="28510" xr:uid="{00000000-0005-0000-0000-000027270000}"/>
    <cellStyle name="Normal 2 2 6 2 2 2 4" xfId="25043" xr:uid="{00000000-0005-0000-0000-000028270000}"/>
    <cellStyle name="Normal 2 2 6 2 2 2 4 2" xfId="30657" xr:uid="{00000000-0005-0000-0000-000029270000}"/>
    <cellStyle name="Normal 2 2 6 2 2 2 5" xfId="25920" xr:uid="{00000000-0005-0000-0000-00002A270000}"/>
    <cellStyle name="Normal 2 2 6 2 2 2 6" xfId="34823" xr:uid="{00000000-0005-0000-0000-00002B270000}"/>
    <cellStyle name="Normal 2 2 6 2 2 2 7" xfId="38417" xr:uid="{12A4D53E-C48E-446D-A6B6-BA8EEBC56F36}"/>
    <cellStyle name="Normal 2 2 6 2 2 2 8" xfId="41971" xr:uid="{14888DE2-E34E-4B2C-9AAC-9B686172760D}"/>
    <cellStyle name="Normal 2 2 6 2 2 3" xfId="16736" xr:uid="{00000000-0005-0000-0000-00002C270000}"/>
    <cellStyle name="Normal 2 2 6 2 2 3 2" xfId="28836" xr:uid="{00000000-0005-0000-0000-00002D270000}"/>
    <cellStyle name="Normal 2 2 6 2 2 3 3" xfId="26213" xr:uid="{00000000-0005-0000-0000-00002E270000}"/>
    <cellStyle name="Normal 2 2 6 2 2 4" xfId="20694" xr:uid="{00000000-0005-0000-0000-00002F270000}"/>
    <cellStyle name="Normal 2 2 6 2 2 4 2" xfId="29115" xr:uid="{00000000-0005-0000-0000-000030270000}"/>
    <cellStyle name="Normal 2 2 6 2 2 4 3" xfId="26491" xr:uid="{00000000-0005-0000-0000-000031270000}"/>
    <cellStyle name="Normal 2 2 6 2 2 5" xfId="24481" xr:uid="{00000000-0005-0000-0000-000032270000}"/>
    <cellStyle name="Normal 2 2 6 2 2 5 2" xfId="29580" xr:uid="{00000000-0005-0000-0000-000033270000}"/>
    <cellStyle name="Normal 2 2 6 2 2 5 3" xfId="26937" xr:uid="{00000000-0005-0000-0000-000034270000}"/>
    <cellStyle name="Normal 2 2 6 2 2 6" xfId="28081" xr:uid="{00000000-0005-0000-0000-000035270000}"/>
    <cellStyle name="Normal 2 2 6 2 2 7" xfId="30369" xr:uid="{00000000-0005-0000-0000-000036270000}"/>
    <cellStyle name="Normal 2 2 6 2 2 8" xfId="25366" xr:uid="{00000000-0005-0000-0000-000037270000}"/>
    <cellStyle name="Normal 2 2 6 2 2 9" xfId="34266" xr:uid="{00000000-0005-0000-0000-000038270000}"/>
    <cellStyle name="Normal 2 2 6 2 3" xfId="7818" xr:uid="{00000000-0005-0000-0000-000039270000}"/>
    <cellStyle name="Normal 2 2 6 2 3 10" xfId="37863" xr:uid="{F7E8CA47-B60D-4C27-8129-17FB66EBEAC9}"/>
    <cellStyle name="Normal 2 2 6 2 3 11" xfId="41412" xr:uid="{67A1609F-5942-42B8-BD78-5B22771D983D}"/>
    <cellStyle name="Normal 2 2 6 2 3 2" xfId="10334" xr:uid="{00000000-0005-0000-0000-00003A270000}"/>
    <cellStyle name="Normal 2 2 6 2 3 2 2" xfId="17246" xr:uid="{00000000-0005-0000-0000-00003B270000}"/>
    <cellStyle name="Normal 2 2 6 2 3 2 2 2" xfId="29942" xr:uid="{00000000-0005-0000-0000-00003C270000}"/>
    <cellStyle name="Normal 2 2 6 2 3 2 2 3" xfId="27294" xr:uid="{00000000-0005-0000-0000-00003D270000}"/>
    <cellStyle name="Normal 2 2 6 2 3 2 3" xfId="21200" xr:uid="{00000000-0005-0000-0000-00003E270000}"/>
    <cellStyle name="Normal 2 2 6 2 3 2 3 2" xfId="28459" xr:uid="{00000000-0005-0000-0000-00003F270000}"/>
    <cellStyle name="Normal 2 2 6 2 3 2 4" xfId="24992" xr:uid="{00000000-0005-0000-0000-000040270000}"/>
    <cellStyle name="Normal 2 2 6 2 3 2 4 2" xfId="30606" xr:uid="{00000000-0005-0000-0000-000041270000}"/>
    <cellStyle name="Normal 2 2 6 2 3 2 5" xfId="25869" xr:uid="{00000000-0005-0000-0000-000042270000}"/>
    <cellStyle name="Normal 2 2 6 2 3 2 6" xfId="34772" xr:uid="{00000000-0005-0000-0000-000043270000}"/>
    <cellStyle name="Normal 2 2 6 2 3 2 7" xfId="38366" xr:uid="{3C6D0072-49D8-4C80-9F98-603C47407D71}"/>
    <cellStyle name="Normal 2 2 6 2 3 2 8" xfId="41920" xr:uid="{39F30F81-0421-4B99-83C2-0FBB0A43B79F}"/>
    <cellStyle name="Normal 2 2 6 2 3 3" xfId="16737" xr:uid="{00000000-0005-0000-0000-000044270000}"/>
    <cellStyle name="Normal 2 2 6 2 3 3 2" xfId="28785" xr:uid="{00000000-0005-0000-0000-000045270000}"/>
    <cellStyle name="Normal 2 2 6 2 3 3 3" xfId="26162" xr:uid="{00000000-0005-0000-0000-000046270000}"/>
    <cellStyle name="Normal 2 2 6 2 3 4" xfId="20695" xr:uid="{00000000-0005-0000-0000-000047270000}"/>
    <cellStyle name="Normal 2 2 6 2 3 4 2" xfId="29064" xr:uid="{00000000-0005-0000-0000-000048270000}"/>
    <cellStyle name="Normal 2 2 6 2 3 4 3" xfId="26440" xr:uid="{00000000-0005-0000-0000-000049270000}"/>
    <cellStyle name="Normal 2 2 6 2 3 5" xfId="24482" xr:uid="{00000000-0005-0000-0000-00004A270000}"/>
    <cellStyle name="Normal 2 2 6 2 3 5 2" xfId="29529" xr:uid="{00000000-0005-0000-0000-00004B270000}"/>
    <cellStyle name="Normal 2 2 6 2 3 5 3" xfId="26886" xr:uid="{00000000-0005-0000-0000-00004C270000}"/>
    <cellStyle name="Normal 2 2 6 2 3 6" xfId="28082" xr:uid="{00000000-0005-0000-0000-00004D270000}"/>
    <cellStyle name="Normal 2 2 6 2 3 7" xfId="30318" xr:uid="{00000000-0005-0000-0000-00004E270000}"/>
    <cellStyle name="Normal 2 2 6 2 3 8" xfId="25367" xr:uid="{00000000-0005-0000-0000-00004F270000}"/>
    <cellStyle name="Normal 2 2 6 2 3 9" xfId="34267" xr:uid="{00000000-0005-0000-0000-000050270000}"/>
    <cellStyle name="Normal 2 2 6 2 4" xfId="7819" xr:uid="{00000000-0005-0000-0000-000051270000}"/>
    <cellStyle name="Normal 2 2 6 2 4 10" xfId="37864" xr:uid="{D2C24B9A-9426-4129-97E3-984EF4D547D8}"/>
    <cellStyle name="Normal 2 2 6 2 4 11" xfId="41413" xr:uid="{B7E0B520-EFB5-4BD3-9093-89FD9BD457D7}"/>
    <cellStyle name="Normal 2 2 6 2 4 2" xfId="10438" xr:uid="{00000000-0005-0000-0000-000052270000}"/>
    <cellStyle name="Normal 2 2 6 2 4 2 2" xfId="17346" xr:uid="{00000000-0005-0000-0000-000053270000}"/>
    <cellStyle name="Normal 2 2 6 2 4 2 2 2" xfId="30042" xr:uid="{00000000-0005-0000-0000-000054270000}"/>
    <cellStyle name="Normal 2 2 6 2 4 2 2 3" xfId="27396" xr:uid="{00000000-0005-0000-0000-000055270000}"/>
    <cellStyle name="Normal 2 2 6 2 4 2 3" xfId="21300" xr:uid="{00000000-0005-0000-0000-000056270000}"/>
    <cellStyle name="Normal 2 2 6 2 4 2 3 2" xfId="28563" xr:uid="{00000000-0005-0000-0000-000057270000}"/>
    <cellStyle name="Normal 2 2 6 2 4 2 4" xfId="25092" xr:uid="{00000000-0005-0000-0000-000058270000}"/>
    <cellStyle name="Normal 2 2 6 2 4 2 4 2" xfId="30706" xr:uid="{00000000-0005-0000-0000-000059270000}"/>
    <cellStyle name="Normal 2 2 6 2 4 2 5" xfId="25969" xr:uid="{00000000-0005-0000-0000-00005A270000}"/>
    <cellStyle name="Normal 2 2 6 2 4 2 6" xfId="34872" xr:uid="{00000000-0005-0000-0000-00005B270000}"/>
    <cellStyle name="Normal 2 2 6 2 4 2 7" xfId="38466" xr:uid="{8EAB3723-628C-4CC0-9F86-D605A8E32A5C}"/>
    <cellStyle name="Normal 2 2 6 2 4 2 8" xfId="42020" xr:uid="{63BFF010-81D1-40F1-BC2D-DC63DC60CA20}"/>
    <cellStyle name="Normal 2 2 6 2 4 3" xfId="16738" xr:uid="{00000000-0005-0000-0000-00005C270000}"/>
    <cellStyle name="Normal 2 2 6 2 4 3 2" xfId="28885" xr:uid="{00000000-0005-0000-0000-00005D270000}"/>
    <cellStyle name="Normal 2 2 6 2 4 3 3" xfId="26262" xr:uid="{00000000-0005-0000-0000-00005E270000}"/>
    <cellStyle name="Normal 2 2 6 2 4 4" xfId="20696" xr:uid="{00000000-0005-0000-0000-00005F270000}"/>
    <cellStyle name="Normal 2 2 6 2 4 4 2" xfId="29164" xr:uid="{00000000-0005-0000-0000-000060270000}"/>
    <cellStyle name="Normal 2 2 6 2 4 4 3" xfId="26540" xr:uid="{00000000-0005-0000-0000-000061270000}"/>
    <cellStyle name="Normal 2 2 6 2 4 5" xfId="24483" xr:uid="{00000000-0005-0000-0000-000062270000}"/>
    <cellStyle name="Normal 2 2 6 2 4 5 2" xfId="29650" xr:uid="{00000000-0005-0000-0000-000063270000}"/>
    <cellStyle name="Normal 2 2 6 2 4 5 3" xfId="26998" xr:uid="{00000000-0005-0000-0000-000064270000}"/>
    <cellStyle name="Normal 2 2 6 2 4 6" xfId="28083" xr:uid="{00000000-0005-0000-0000-000065270000}"/>
    <cellStyle name="Normal 2 2 6 2 4 7" xfId="30418" xr:uid="{00000000-0005-0000-0000-000066270000}"/>
    <cellStyle name="Normal 2 2 6 2 4 8" xfId="25368" xr:uid="{00000000-0005-0000-0000-000067270000}"/>
    <cellStyle name="Normal 2 2 6 2 4 9" xfId="34268" xr:uid="{00000000-0005-0000-0000-000068270000}"/>
    <cellStyle name="Normal 2 2 6 2 5" xfId="10281" xr:uid="{00000000-0005-0000-0000-000069270000}"/>
    <cellStyle name="Normal 2 2 6 2 5 2" xfId="17195" xr:uid="{00000000-0005-0000-0000-00006A270000}"/>
    <cellStyle name="Normal 2 2 6 2 5 2 2" xfId="29891" xr:uid="{00000000-0005-0000-0000-00006B270000}"/>
    <cellStyle name="Normal 2 2 6 2 5 2 3" xfId="27243" xr:uid="{00000000-0005-0000-0000-00006C270000}"/>
    <cellStyle name="Normal 2 2 6 2 5 3" xfId="21149" xr:uid="{00000000-0005-0000-0000-00006D270000}"/>
    <cellStyle name="Normal 2 2 6 2 5 3 2" xfId="28406" xr:uid="{00000000-0005-0000-0000-00006E270000}"/>
    <cellStyle name="Normal 2 2 6 2 5 4" xfId="24941" xr:uid="{00000000-0005-0000-0000-00006F270000}"/>
    <cellStyle name="Normal 2 2 6 2 5 4 2" xfId="30555" xr:uid="{00000000-0005-0000-0000-000070270000}"/>
    <cellStyle name="Normal 2 2 6 2 5 5" xfId="25818" xr:uid="{00000000-0005-0000-0000-000071270000}"/>
    <cellStyle name="Normal 2 2 6 2 5 6" xfId="34721" xr:uid="{00000000-0005-0000-0000-000072270000}"/>
    <cellStyle name="Normal 2 2 6 2 5 7" xfId="38315" xr:uid="{58691C34-C289-4829-9D54-B016714A6EA9}"/>
    <cellStyle name="Normal 2 2 6 2 5 8" xfId="41869" xr:uid="{0BD3F7B5-A99C-450E-B779-365898361D68}"/>
    <cellStyle name="Normal 2 2 6 2 6" xfId="16735" xr:uid="{00000000-0005-0000-0000-000073270000}"/>
    <cellStyle name="Normal 2 2 6 2 6 2" xfId="28734" xr:uid="{00000000-0005-0000-0000-000074270000}"/>
    <cellStyle name="Normal 2 2 6 2 6 3" xfId="26111" xr:uid="{00000000-0005-0000-0000-000075270000}"/>
    <cellStyle name="Normal 2 2 6 2 7" xfId="20693" xr:uid="{00000000-0005-0000-0000-000076270000}"/>
    <cellStyle name="Normal 2 2 6 2 7 2" xfId="29013" xr:uid="{00000000-0005-0000-0000-000077270000}"/>
    <cellStyle name="Normal 2 2 6 2 7 3" xfId="26389" xr:uid="{00000000-0005-0000-0000-000078270000}"/>
    <cellStyle name="Normal 2 2 6 2 8" xfId="24480" xr:uid="{00000000-0005-0000-0000-000079270000}"/>
    <cellStyle name="Normal 2 2 6 2 8 2" xfId="29469" xr:uid="{00000000-0005-0000-0000-00007A270000}"/>
    <cellStyle name="Normal 2 2 6 2 8 3" xfId="26827" xr:uid="{00000000-0005-0000-0000-00007B270000}"/>
    <cellStyle name="Normal 2 2 6 2 9" xfId="28080" xr:uid="{00000000-0005-0000-0000-00007C270000}"/>
    <cellStyle name="Normal 2 2 6 3" xfId="7820" xr:uid="{00000000-0005-0000-0000-00007D270000}"/>
    <cellStyle name="Normal 2 2 6 3 10" xfId="25369" xr:uid="{00000000-0005-0000-0000-00007E270000}"/>
    <cellStyle name="Normal 2 2 6 3 11" xfId="34269" xr:uid="{00000000-0005-0000-0000-00007F270000}"/>
    <cellStyle name="Normal 2 2 6 3 12" xfId="37865" xr:uid="{068A9E81-AFBE-44EC-BF1C-1142EFBED6B5}"/>
    <cellStyle name="Normal 2 2 6 3 13" xfId="41414" xr:uid="{70DD406E-2FAA-453A-94F3-CEC388C35EE5}"/>
    <cellStyle name="Normal 2 2 6 3 2" xfId="7821" xr:uid="{00000000-0005-0000-0000-000080270000}"/>
    <cellStyle name="Normal 2 2 6 3 2 10" xfId="37866" xr:uid="{463487BC-ED77-47BF-8402-6B2A2404DCEE}"/>
    <cellStyle name="Normal 2 2 6 3 2 11" xfId="41415" xr:uid="{AFF50DB1-9C7C-46A9-93EA-1AF81C5586AC}"/>
    <cellStyle name="Normal 2 2 6 3 2 2" xfId="10367" xr:uid="{00000000-0005-0000-0000-000081270000}"/>
    <cellStyle name="Normal 2 2 6 3 2 2 2" xfId="17279" xr:uid="{00000000-0005-0000-0000-000082270000}"/>
    <cellStyle name="Normal 2 2 6 3 2 2 2 2" xfId="29975" xr:uid="{00000000-0005-0000-0000-000083270000}"/>
    <cellStyle name="Normal 2 2 6 3 2 2 2 3" xfId="27327" xr:uid="{00000000-0005-0000-0000-000084270000}"/>
    <cellStyle name="Normal 2 2 6 3 2 2 3" xfId="21233" xr:uid="{00000000-0005-0000-0000-000085270000}"/>
    <cellStyle name="Normal 2 2 6 3 2 2 3 2" xfId="28492" xr:uid="{00000000-0005-0000-0000-000086270000}"/>
    <cellStyle name="Normal 2 2 6 3 2 2 4" xfId="25025" xr:uid="{00000000-0005-0000-0000-000087270000}"/>
    <cellStyle name="Normal 2 2 6 3 2 2 4 2" xfId="30639" xr:uid="{00000000-0005-0000-0000-000088270000}"/>
    <cellStyle name="Normal 2 2 6 3 2 2 5" xfId="25902" xr:uid="{00000000-0005-0000-0000-000089270000}"/>
    <cellStyle name="Normal 2 2 6 3 2 2 6" xfId="34805" xr:uid="{00000000-0005-0000-0000-00008A270000}"/>
    <cellStyle name="Normal 2 2 6 3 2 2 7" xfId="38399" xr:uid="{B04825D5-D0DE-44E0-93FE-E1F2FA6CAB0E}"/>
    <cellStyle name="Normal 2 2 6 3 2 2 8" xfId="41953" xr:uid="{356D42D6-5420-4DA2-8766-3765BFEB7CCF}"/>
    <cellStyle name="Normal 2 2 6 3 2 3" xfId="16740" xr:uid="{00000000-0005-0000-0000-00008B270000}"/>
    <cellStyle name="Normal 2 2 6 3 2 3 2" xfId="28818" xr:uid="{00000000-0005-0000-0000-00008C270000}"/>
    <cellStyle name="Normal 2 2 6 3 2 3 3" xfId="26195" xr:uid="{00000000-0005-0000-0000-00008D270000}"/>
    <cellStyle name="Normal 2 2 6 3 2 4" xfId="20698" xr:uid="{00000000-0005-0000-0000-00008E270000}"/>
    <cellStyle name="Normal 2 2 6 3 2 4 2" xfId="29097" xr:uid="{00000000-0005-0000-0000-00008F270000}"/>
    <cellStyle name="Normal 2 2 6 3 2 4 3" xfId="26473" xr:uid="{00000000-0005-0000-0000-000090270000}"/>
    <cellStyle name="Normal 2 2 6 3 2 5" xfId="24485" xr:uid="{00000000-0005-0000-0000-000091270000}"/>
    <cellStyle name="Normal 2 2 6 3 2 5 2" xfId="29562" xr:uid="{00000000-0005-0000-0000-000092270000}"/>
    <cellStyle name="Normal 2 2 6 3 2 5 3" xfId="26919" xr:uid="{00000000-0005-0000-0000-000093270000}"/>
    <cellStyle name="Normal 2 2 6 3 2 6" xfId="28085" xr:uid="{00000000-0005-0000-0000-000094270000}"/>
    <cellStyle name="Normal 2 2 6 3 2 7" xfId="30351" xr:uid="{00000000-0005-0000-0000-000095270000}"/>
    <cellStyle name="Normal 2 2 6 3 2 8" xfId="25370" xr:uid="{00000000-0005-0000-0000-000096270000}"/>
    <cellStyle name="Normal 2 2 6 3 2 9" xfId="34270" xr:uid="{00000000-0005-0000-0000-000097270000}"/>
    <cellStyle name="Normal 2 2 6 3 3" xfId="7822" xr:uid="{00000000-0005-0000-0000-000098270000}"/>
    <cellStyle name="Normal 2 2 6 3 3 10" xfId="37867" xr:uid="{B48ABF09-101F-4573-ACA4-8D04A16DEEA9}"/>
    <cellStyle name="Normal 2 2 6 3 3 11" xfId="41416" xr:uid="{E342CDBE-19FE-4AEE-89DC-561B4200E57F}"/>
    <cellStyle name="Normal 2 2 6 3 3 2" xfId="10316" xr:uid="{00000000-0005-0000-0000-000099270000}"/>
    <cellStyle name="Normal 2 2 6 3 3 2 2" xfId="17228" xr:uid="{00000000-0005-0000-0000-00009A270000}"/>
    <cellStyle name="Normal 2 2 6 3 3 2 2 2" xfId="29924" xr:uid="{00000000-0005-0000-0000-00009B270000}"/>
    <cellStyle name="Normal 2 2 6 3 3 2 2 3" xfId="27276" xr:uid="{00000000-0005-0000-0000-00009C270000}"/>
    <cellStyle name="Normal 2 2 6 3 3 2 3" xfId="21182" xr:uid="{00000000-0005-0000-0000-00009D270000}"/>
    <cellStyle name="Normal 2 2 6 3 3 2 3 2" xfId="28441" xr:uid="{00000000-0005-0000-0000-00009E270000}"/>
    <cellStyle name="Normal 2 2 6 3 3 2 4" xfId="24974" xr:uid="{00000000-0005-0000-0000-00009F270000}"/>
    <cellStyle name="Normal 2 2 6 3 3 2 4 2" xfId="30588" xr:uid="{00000000-0005-0000-0000-0000A0270000}"/>
    <cellStyle name="Normal 2 2 6 3 3 2 5" xfId="25851" xr:uid="{00000000-0005-0000-0000-0000A1270000}"/>
    <cellStyle name="Normal 2 2 6 3 3 2 6" xfId="34754" xr:uid="{00000000-0005-0000-0000-0000A2270000}"/>
    <cellStyle name="Normal 2 2 6 3 3 2 7" xfId="38348" xr:uid="{A8110D80-3232-42B3-97C1-E2E9BCD99124}"/>
    <cellStyle name="Normal 2 2 6 3 3 2 8" xfId="41902" xr:uid="{D9D7D943-31E4-421C-BED8-AE82D8C1B855}"/>
    <cellStyle name="Normal 2 2 6 3 3 3" xfId="16741" xr:uid="{00000000-0005-0000-0000-0000A3270000}"/>
    <cellStyle name="Normal 2 2 6 3 3 3 2" xfId="28767" xr:uid="{00000000-0005-0000-0000-0000A4270000}"/>
    <cellStyle name="Normal 2 2 6 3 3 3 3" xfId="26144" xr:uid="{00000000-0005-0000-0000-0000A5270000}"/>
    <cellStyle name="Normal 2 2 6 3 3 4" xfId="20699" xr:uid="{00000000-0005-0000-0000-0000A6270000}"/>
    <cellStyle name="Normal 2 2 6 3 3 4 2" xfId="29046" xr:uid="{00000000-0005-0000-0000-0000A7270000}"/>
    <cellStyle name="Normal 2 2 6 3 3 4 3" xfId="26422" xr:uid="{00000000-0005-0000-0000-0000A8270000}"/>
    <cellStyle name="Normal 2 2 6 3 3 5" xfId="24486" xr:uid="{00000000-0005-0000-0000-0000A9270000}"/>
    <cellStyle name="Normal 2 2 6 3 3 5 2" xfId="29511" xr:uid="{00000000-0005-0000-0000-0000AA270000}"/>
    <cellStyle name="Normal 2 2 6 3 3 5 3" xfId="26868" xr:uid="{00000000-0005-0000-0000-0000AB270000}"/>
    <cellStyle name="Normal 2 2 6 3 3 6" xfId="28086" xr:uid="{00000000-0005-0000-0000-0000AC270000}"/>
    <cellStyle name="Normal 2 2 6 3 3 7" xfId="30300" xr:uid="{00000000-0005-0000-0000-0000AD270000}"/>
    <cellStyle name="Normal 2 2 6 3 3 8" xfId="25371" xr:uid="{00000000-0005-0000-0000-0000AE270000}"/>
    <cellStyle name="Normal 2 2 6 3 3 9" xfId="34271" xr:uid="{00000000-0005-0000-0000-0000AF270000}"/>
    <cellStyle name="Normal 2 2 6 3 4" xfId="10257" xr:uid="{00000000-0005-0000-0000-0000B0270000}"/>
    <cellStyle name="Normal 2 2 6 3 4 2" xfId="17177" xr:uid="{00000000-0005-0000-0000-0000B1270000}"/>
    <cellStyle name="Normal 2 2 6 3 4 2 2" xfId="29873" xr:uid="{00000000-0005-0000-0000-0000B2270000}"/>
    <cellStyle name="Normal 2 2 6 3 4 2 3" xfId="27225" xr:uid="{00000000-0005-0000-0000-0000B3270000}"/>
    <cellStyle name="Normal 2 2 6 3 4 3" xfId="21131" xr:uid="{00000000-0005-0000-0000-0000B4270000}"/>
    <cellStyle name="Normal 2 2 6 3 4 3 2" xfId="28388" xr:uid="{00000000-0005-0000-0000-0000B5270000}"/>
    <cellStyle name="Normal 2 2 6 3 4 4" xfId="24923" xr:uid="{00000000-0005-0000-0000-0000B6270000}"/>
    <cellStyle name="Normal 2 2 6 3 4 4 2" xfId="30537" xr:uid="{00000000-0005-0000-0000-0000B7270000}"/>
    <cellStyle name="Normal 2 2 6 3 4 5" xfId="25800" xr:uid="{00000000-0005-0000-0000-0000B8270000}"/>
    <cellStyle name="Normal 2 2 6 3 4 6" xfId="34703" xr:uid="{00000000-0005-0000-0000-0000B9270000}"/>
    <cellStyle name="Normal 2 2 6 3 4 7" xfId="38297" xr:uid="{6E05924A-8B34-48EC-961D-1ACFA4CA2351}"/>
    <cellStyle name="Normal 2 2 6 3 4 8" xfId="41851" xr:uid="{B5EEA8E8-5B5A-4186-8B93-32B8FC31C00B}"/>
    <cellStyle name="Normal 2 2 6 3 5" xfId="16739" xr:uid="{00000000-0005-0000-0000-0000BA270000}"/>
    <cellStyle name="Normal 2 2 6 3 5 2" xfId="28716" xr:uid="{00000000-0005-0000-0000-0000BB270000}"/>
    <cellStyle name="Normal 2 2 6 3 5 3" xfId="26093" xr:uid="{00000000-0005-0000-0000-0000BC270000}"/>
    <cellStyle name="Normal 2 2 6 3 6" xfId="20697" xr:uid="{00000000-0005-0000-0000-0000BD270000}"/>
    <cellStyle name="Normal 2 2 6 3 6 2" xfId="28995" xr:uid="{00000000-0005-0000-0000-0000BE270000}"/>
    <cellStyle name="Normal 2 2 6 3 6 3" xfId="26371" xr:uid="{00000000-0005-0000-0000-0000BF270000}"/>
    <cellStyle name="Normal 2 2 6 3 7" xfId="24484" xr:uid="{00000000-0005-0000-0000-0000C0270000}"/>
    <cellStyle name="Normal 2 2 6 3 7 2" xfId="29448" xr:uid="{00000000-0005-0000-0000-0000C1270000}"/>
    <cellStyle name="Normal 2 2 6 3 7 3" xfId="26807" xr:uid="{00000000-0005-0000-0000-0000C2270000}"/>
    <cellStyle name="Normal 2 2 6 3 8" xfId="28084" xr:uid="{00000000-0005-0000-0000-0000C3270000}"/>
    <cellStyle name="Normal 2 2 6 3 9" xfId="30249" xr:uid="{00000000-0005-0000-0000-0000C4270000}"/>
    <cellStyle name="Normal 2 2 6 4" xfId="7823" xr:uid="{00000000-0005-0000-0000-0000C5270000}"/>
    <cellStyle name="Normal 2 2 6 4 10" xfId="34272" xr:uid="{00000000-0005-0000-0000-0000C6270000}"/>
    <cellStyle name="Normal 2 2 6 4 11" xfId="37868" xr:uid="{385DEC4F-6DA1-411A-A00D-2DCBE37782FE}"/>
    <cellStyle name="Normal 2 2 6 4 12" xfId="41417" xr:uid="{52D268D0-2565-4A76-BF50-06D7AE0DBF83}"/>
    <cellStyle name="Normal 2 2 6 4 2" xfId="7824" xr:uid="{00000000-0005-0000-0000-0000C7270000}"/>
    <cellStyle name="Normal 2 2 6 4 2 10" xfId="37869" xr:uid="{50B5923D-1D30-4173-9046-A926A43EBA76}"/>
    <cellStyle name="Normal 2 2 6 4 2 11" xfId="41418" xr:uid="{E9216024-A67C-4FCD-8C69-FC9CE1E510F7}"/>
    <cellStyle name="Normal 2 2 6 4 2 2" xfId="10351" xr:uid="{00000000-0005-0000-0000-0000C8270000}"/>
    <cellStyle name="Normal 2 2 6 4 2 2 2" xfId="17263" xr:uid="{00000000-0005-0000-0000-0000C9270000}"/>
    <cellStyle name="Normal 2 2 6 4 2 2 2 2" xfId="29959" xr:uid="{00000000-0005-0000-0000-0000CA270000}"/>
    <cellStyle name="Normal 2 2 6 4 2 2 2 3" xfId="27311" xr:uid="{00000000-0005-0000-0000-0000CB270000}"/>
    <cellStyle name="Normal 2 2 6 4 2 2 3" xfId="21217" xr:uid="{00000000-0005-0000-0000-0000CC270000}"/>
    <cellStyle name="Normal 2 2 6 4 2 2 3 2" xfId="28476" xr:uid="{00000000-0005-0000-0000-0000CD270000}"/>
    <cellStyle name="Normal 2 2 6 4 2 2 4" xfId="25009" xr:uid="{00000000-0005-0000-0000-0000CE270000}"/>
    <cellStyle name="Normal 2 2 6 4 2 2 4 2" xfId="30623" xr:uid="{00000000-0005-0000-0000-0000CF270000}"/>
    <cellStyle name="Normal 2 2 6 4 2 2 5" xfId="25886" xr:uid="{00000000-0005-0000-0000-0000D0270000}"/>
    <cellStyle name="Normal 2 2 6 4 2 2 6" xfId="34789" xr:uid="{00000000-0005-0000-0000-0000D1270000}"/>
    <cellStyle name="Normal 2 2 6 4 2 2 7" xfId="38383" xr:uid="{2E3FEE3A-BCB5-4C98-A27E-E1A2A8D5A959}"/>
    <cellStyle name="Normal 2 2 6 4 2 2 8" xfId="41937" xr:uid="{C3653011-DC3D-43B2-AC97-0FF2541F7F94}"/>
    <cellStyle name="Normal 2 2 6 4 2 3" xfId="16743" xr:uid="{00000000-0005-0000-0000-0000D2270000}"/>
    <cellStyle name="Normal 2 2 6 4 2 3 2" xfId="28802" xr:uid="{00000000-0005-0000-0000-0000D3270000}"/>
    <cellStyle name="Normal 2 2 6 4 2 3 3" xfId="26179" xr:uid="{00000000-0005-0000-0000-0000D4270000}"/>
    <cellStyle name="Normal 2 2 6 4 2 4" xfId="20701" xr:uid="{00000000-0005-0000-0000-0000D5270000}"/>
    <cellStyle name="Normal 2 2 6 4 2 4 2" xfId="29081" xr:uid="{00000000-0005-0000-0000-0000D6270000}"/>
    <cellStyle name="Normal 2 2 6 4 2 4 3" xfId="26457" xr:uid="{00000000-0005-0000-0000-0000D7270000}"/>
    <cellStyle name="Normal 2 2 6 4 2 5" xfId="24488" xr:uid="{00000000-0005-0000-0000-0000D8270000}"/>
    <cellStyle name="Normal 2 2 6 4 2 5 2" xfId="29546" xr:uid="{00000000-0005-0000-0000-0000D9270000}"/>
    <cellStyle name="Normal 2 2 6 4 2 5 3" xfId="26903" xr:uid="{00000000-0005-0000-0000-0000DA270000}"/>
    <cellStyle name="Normal 2 2 6 4 2 6" xfId="28088" xr:uid="{00000000-0005-0000-0000-0000DB270000}"/>
    <cellStyle name="Normal 2 2 6 4 2 7" xfId="30335" xr:uid="{00000000-0005-0000-0000-0000DC270000}"/>
    <cellStyle name="Normal 2 2 6 4 2 8" xfId="25373" xr:uid="{00000000-0005-0000-0000-0000DD270000}"/>
    <cellStyle name="Normal 2 2 6 4 2 9" xfId="34273" xr:uid="{00000000-0005-0000-0000-0000DE270000}"/>
    <cellStyle name="Normal 2 2 6 4 3" xfId="10241" xr:uid="{00000000-0005-0000-0000-0000DF270000}"/>
    <cellStyle name="Normal 2 2 6 4 3 2" xfId="17161" xr:uid="{00000000-0005-0000-0000-0000E0270000}"/>
    <cellStyle name="Normal 2 2 6 4 3 2 2" xfId="29857" xr:uid="{00000000-0005-0000-0000-0000E1270000}"/>
    <cellStyle name="Normal 2 2 6 4 3 2 3" xfId="27209" xr:uid="{00000000-0005-0000-0000-0000E2270000}"/>
    <cellStyle name="Normal 2 2 6 4 3 3" xfId="21115" xr:uid="{00000000-0005-0000-0000-0000E3270000}"/>
    <cellStyle name="Normal 2 2 6 4 3 3 2" xfId="28372" xr:uid="{00000000-0005-0000-0000-0000E4270000}"/>
    <cellStyle name="Normal 2 2 6 4 3 4" xfId="24907" xr:uid="{00000000-0005-0000-0000-0000E5270000}"/>
    <cellStyle name="Normal 2 2 6 4 3 4 2" xfId="30521" xr:uid="{00000000-0005-0000-0000-0000E6270000}"/>
    <cellStyle name="Normal 2 2 6 4 3 5" xfId="25784" xr:uid="{00000000-0005-0000-0000-0000E7270000}"/>
    <cellStyle name="Normal 2 2 6 4 3 6" xfId="34687" xr:uid="{00000000-0005-0000-0000-0000E8270000}"/>
    <cellStyle name="Normal 2 2 6 4 3 7" xfId="38281" xr:uid="{C2BB5990-21F1-4BF6-9D6A-1028C27B86CB}"/>
    <cellStyle name="Normal 2 2 6 4 3 8" xfId="41835" xr:uid="{3A47F642-BA56-4816-A6D9-AF1E587F34CB}"/>
    <cellStyle name="Normal 2 2 6 4 4" xfId="16742" xr:uid="{00000000-0005-0000-0000-0000E9270000}"/>
    <cellStyle name="Normal 2 2 6 4 4 2" xfId="28700" xr:uid="{00000000-0005-0000-0000-0000EA270000}"/>
    <cellStyle name="Normal 2 2 6 4 4 3" xfId="26077" xr:uid="{00000000-0005-0000-0000-0000EB270000}"/>
    <cellStyle name="Normal 2 2 6 4 5" xfId="20700" xr:uid="{00000000-0005-0000-0000-0000EC270000}"/>
    <cellStyle name="Normal 2 2 6 4 5 2" xfId="28979" xr:uid="{00000000-0005-0000-0000-0000ED270000}"/>
    <cellStyle name="Normal 2 2 6 4 5 3" xfId="26355" xr:uid="{00000000-0005-0000-0000-0000EE270000}"/>
    <cellStyle name="Normal 2 2 6 4 6" xfId="24487" xr:uid="{00000000-0005-0000-0000-0000EF270000}"/>
    <cellStyle name="Normal 2 2 6 4 6 2" xfId="29431" xr:uid="{00000000-0005-0000-0000-0000F0270000}"/>
    <cellStyle name="Normal 2 2 6 4 6 3" xfId="26790" xr:uid="{00000000-0005-0000-0000-0000F1270000}"/>
    <cellStyle name="Normal 2 2 6 4 7" xfId="28087" xr:uid="{00000000-0005-0000-0000-0000F2270000}"/>
    <cellStyle name="Normal 2 2 6 4 8" xfId="30233" xr:uid="{00000000-0005-0000-0000-0000F3270000}"/>
    <cellStyle name="Normal 2 2 6 4 9" xfId="25372" xr:uid="{00000000-0005-0000-0000-0000F4270000}"/>
    <cellStyle name="Normal 2 2 6 5" xfId="7825" xr:uid="{00000000-0005-0000-0000-0000F5270000}"/>
    <cellStyle name="Normal 2 2 6 5 10" xfId="37870" xr:uid="{FCB029CE-784A-4244-8E41-20CD8A7CE614}"/>
    <cellStyle name="Normal 2 2 6 5 11" xfId="41419" xr:uid="{996FEE32-1223-4534-9C43-B6B33B7563EF}"/>
    <cellStyle name="Normal 2 2 6 5 2" xfId="10300" xr:uid="{00000000-0005-0000-0000-0000F6270000}"/>
    <cellStyle name="Normal 2 2 6 5 2 2" xfId="17212" xr:uid="{00000000-0005-0000-0000-0000F7270000}"/>
    <cellStyle name="Normal 2 2 6 5 2 2 2" xfId="29908" xr:uid="{00000000-0005-0000-0000-0000F8270000}"/>
    <cellStyle name="Normal 2 2 6 5 2 2 3" xfId="27260" xr:uid="{00000000-0005-0000-0000-0000F9270000}"/>
    <cellStyle name="Normal 2 2 6 5 2 3" xfId="21166" xr:uid="{00000000-0005-0000-0000-0000FA270000}"/>
    <cellStyle name="Normal 2 2 6 5 2 3 2" xfId="28425" xr:uid="{00000000-0005-0000-0000-0000FB270000}"/>
    <cellStyle name="Normal 2 2 6 5 2 4" xfId="24958" xr:uid="{00000000-0005-0000-0000-0000FC270000}"/>
    <cellStyle name="Normal 2 2 6 5 2 4 2" xfId="30572" xr:uid="{00000000-0005-0000-0000-0000FD270000}"/>
    <cellStyle name="Normal 2 2 6 5 2 5" xfId="25835" xr:uid="{00000000-0005-0000-0000-0000FE270000}"/>
    <cellStyle name="Normal 2 2 6 5 2 6" xfId="34738" xr:uid="{00000000-0005-0000-0000-0000FF270000}"/>
    <cellStyle name="Normal 2 2 6 5 2 7" xfId="38332" xr:uid="{36D82EB2-C669-4C45-99FE-38F9AEB0D851}"/>
    <cellStyle name="Normal 2 2 6 5 2 8" xfId="41886" xr:uid="{46EFBDDE-259A-41A3-A7B9-E36D4A548CE1}"/>
    <cellStyle name="Normal 2 2 6 5 3" xfId="16744" xr:uid="{00000000-0005-0000-0000-000000280000}"/>
    <cellStyle name="Normal 2 2 6 5 3 2" xfId="28751" xr:uid="{00000000-0005-0000-0000-000001280000}"/>
    <cellStyle name="Normal 2 2 6 5 3 3" xfId="26128" xr:uid="{00000000-0005-0000-0000-000002280000}"/>
    <cellStyle name="Normal 2 2 6 5 4" xfId="20702" xr:uid="{00000000-0005-0000-0000-000003280000}"/>
    <cellStyle name="Normal 2 2 6 5 4 2" xfId="29030" xr:uid="{00000000-0005-0000-0000-000004280000}"/>
    <cellStyle name="Normal 2 2 6 5 4 3" xfId="26406" xr:uid="{00000000-0005-0000-0000-000005280000}"/>
    <cellStyle name="Normal 2 2 6 5 5" xfId="24489" xr:uid="{00000000-0005-0000-0000-000006280000}"/>
    <cellStyle name="Normal 2 2 6 5 5 2" xfId="29495" xr:uid="{00000000-0005-0000-0000-000007280000}"/>
    <cellStyle name="Normal 2 2 6 5 5 3" xfId="26852" xr:uid="{00000000-0005-0000-0000-000008280000}"/>
    <cellStyle name="Normal 2 2 6 5 6" xfId="28089" xr:uid="{00000000-0005-0000-0000-000009280000}"/>
    <cellStyle name="Normal 2 2 6 5 7" xfId="30284" xr:uid="{00000000-0005-0000-0000-00000A280000}"/>
    <cellStyle name="Normal 2 2 6 5 8" xfId="25374" xr:uid="{00000000-0005-0000-0000-00000B280000}"/>
    <cellStyle name="Normal 2 2 6 5 9" xfId="34274" xr:uid="{00000000-0005-0000-0000-00000C280000}"/>
    <cellStyle name="Normal 2 2 6 6" xfId="7826" xr:uid="{00000000-0005-0000-0000-00000D280000}"/>
    <cellStyle name="Normal 2 2 6 6 10" xfId="37871" xr:uid="{7B83AA32-708E-48CA-9D9B-C8698850A2DF}"/>
    <cellStyle name="Normal 2 2 6 6 11" xfId="41420" xr:uid="{EC7C11AE-0E98-4088-B3B3-3C219250D041}"/>
    <cellStyle name="Normal 2 2 6 6 2" xfId="10423" xr:uid="{00000000-0005-0000-0000-00000E280000}"/>
    <cellStyle name="Normal 2 2 6 6 2 2" xfId="17331" xr:uid="{00000000-0005-0000-0000-00000F280000}"/>
    <cellStyle name="Normal 2 2 6 6 2 2 2" xfId="30027" xr:uid="{00000000-0005-0000-0000-000010280000}"/>
    <cellStyle name="Normal 2 2 6 6 2 2 3" xfId="27381" xr:uid="{00000000-0005-0000-0000-000011280000}"/>
    <cellStyle name="Normal 2 2 6 6 2 3" xfId="21285" xr:uid="{00000000-0005-0000-0000-000012280000}"/>
    <cellStyle name="Normal 2 2 6 6 2 3 2" xfId="28548" xr:uid="{00000000-0005-0000-0000-000013280000}"/>
    <cellStyle name="Normal 2 2 6 6 2 4" xfId="25077" xr:uid="{00000000-0005-0000-0000-000014280000}"/>
    <cellStyle name="Normal 2 2 6 6 2 4 2" xfId="30691" xr:uid="{00000000-0005-0000-0000-000015280000}"/>
    <cellStyle name="Normal 2 2 6 6 2 5" xfId="25954" xr:uid="{00000000-0005-0000-0000-000016280000}"/>
    <cellStyle name="Normal 2 2 6 6 2 6" xfId="34857" xr:uid="{00000000-0005-0000-0000-000017280000}"/>
    <cellStyle name="Normal 2 2 6 6 2 7" xfId="38451" xr:uid="{8A4E04D8-B9AC-48CA-81B7-EE439F96B366}"/>
    <cellStyle name="Normal 2 2 6 6 2 8" xfId="42005" xr:uid="{40CB81AB-E6F4-40ED-BF7C-3D81F51B629A}"/>
    <cellStyle name="Normal 2 2 6 6 3" xfId="16745" xr:uid="{00000000-0005-0000-0000-000018280000}"/>
    <cellStyle name="Normal 2 2 6 6 3 2" xfId="28870" xr:uid="{00000000-0005-0000-0000-000019280000}"/>
    <cellStyle name="Normal 2 2 6 6 3 3" xfId="26247" xr:uid="{00000000-0005-0000-0000-00001A280000}"/>
    <cellStyle name="Normal 2 2 6 6 4" xfId="20703" xr:uid="{00000000-0005-0000-0000-00001B280000}"/>
    <cellStyle name="Normal 2 2 6 6 4 2" xfId="29149" xr:uid="{00000000-0005-0000-0000-00001C280000}"/>
    <cellStyle name="Normal 2 2 6 6 4 3" xfId="26525" xr:uid="{00000000-0005-0000-0000-00001D280000}"/>
    <cellStyle name="Normal 2 2 6 6 5" xfId="24490" xr:uid="{00000000-0005-0000-0000-00001E280000}"/>
    <cellStyle name="Normal 2 2 6 6 5 2" xfId="29633" xr:uid="{00000000-0005-0000-0000-00001F280000}"/>
    <cellStyle name="Normal 2 2 6 6 5 3" xfId="26981" xr:uid="{00000000-0005-0000-0000-000020280000}"/>
    <cellStyle name="Normal 2 2 6 6 6" xfId="28090" xr:uid="{00000000-0005-0000-0000-000021280000}"/>
    <cellStyle name="Normal 2 2 6 6 7" xfId="30403" xr:uid="{00000000-0005-0000-0000-000022280000}"/>
    <cellStyle name="Normal 2 2 6 6 8" xfId="25375" xr:uid="{00000000-0005-0000-0000-000023280000}"/>
    <cellStyle name="Normal 2 2 6 6 9" xfId="34275" xr:uid="{00000000-0005-0000-0000-000024280000}"/>
    <cellStyle name="Normal 2 2 6 7" xfId="8390" xr:uid="{00000000-0005-0000-0000-000025280000}"/>
    <cellStyle name="Normal 2 2 7" xfId="1988" xr:uid="{00000000-0005-0000-0000-000026280000}"/>
    <cellStyle name="Normal 2 2 7 2" xfId="7827" xr:uid="{00000000-0005-0000-0000-000027280000}"/>
    <cellStyle name="Normal 2 2 7 2 10" xfId="30268" xr:uid="{00000000-0005-0000-0000-000028280000}"/>
    <cellStyle name="Normal 2 2 7 2 11" xfId="25376" xr:uid="{00000000-0005-0000-0000-000029280000}"/>
    <cellStyle name="Normal 2 2 7 2 12" xfId="34276" xr:uid="{00000000-0005-0000-0000-00002A280000}"/>
    <cellStyle name="Normal 2 2 7 2 13" xfId="37872" xr:uid="{8F8A271B-6587-498E-A78C-86E96DB299BC}"/>
    <cellStyle name="Normal 2 2 7 2 14" xfId="41421" xr:uid="{06BA5931-2FF0-46C2-B4C1-C9C6561EF297}"/>
    <cellStyle name="Normal 2 2 7 2 2" xfId="7828" xr:uid="{00000000-0005-0000-0000-00002B280000}"/>
    <cellStyle name="Normal 2 2 7 2 2 10" xfId="37873" xr:uid="{A07EF440-E960-4EF8-A8FC-F39F8633CAA8}"/>
    <cellStyle name="Normal 2 2 7 2 2 11" xfId="41422" xr:uid="{8AF62451-9F78-45E5-8C3F-670A1C655EB9}"/>
    <cellStyle name="Normal 2 2 7 2 2 2" xfId="10386" xr:uid="{00000000-0005-0000-0000-00002C280000}"/>
    <cellStyle name="Normal 2 2 7 2 2 2 2" xfId="17298" xr:uid="{00000000-0005-0000-0000-00002D280000}"/>
    <cellStyle name="Normal 2 2 7 2 2 2 2 2" xfId="29994" xr:uid="{00000000-0005-0000-0000-00002E280000}"/>
    <cellStyle name="Normal 2 2 7 2 2 2 2 3" xfId="27346" xr:uid="{00000000-0005-0000-0000-00002F280000}"/>
    <cellStyle name="Normal 2 2 7 2 2 2 3" xfId="21252" xr:uid="{00000000-0005-0000-0000-000030280000}"/>
    <cellStyle name="Normal 2 2 7 2 2 2 3 2" xfId="28511" xr:uid="{00000000-0005-0000-0000-000031280000}"/>
    <cellStyle name="Normal 2 2 7 2 2 2 4" xfId="25044" xr:uid="{00000000-0005-0000-0000-000032280000}"/>
    <cellStyle name="Normal 2 2 7 2 2 2 4 2" xfId="30658" xr:uid="{00000000-0005-0000-0000-000033280000}"/>
    <cellStyle name="Normal 2 2 7 2 2 2 5" xfId="25921" xr:uid="{00000000-0005-0000-0000-000034280000}"/>
    <cellStyle name="Normal 2 2 7 2 2 2 6" xfId="34824" xr:uid="{00000000-0005-0000-0000-000035280000}"/>
    <cellStyle name="Normal 2 2 7 2 2 2 7" xfId="38418" xr:uid="{14F0621F-7340-4309-8CC5-DA5F2B53B650}"/>
    <cellStyle name="Normal 2 2 7 2 2 2 8" xfId="41972" xr:uid="{AA7EECCE-541E-4B31-8E94-97E052572E7A}"/>
    <cellStyle name="Normal 2 2 7 2 2 3" xfId="16747" xr:uid="{00000000-0005-0000-0000-000036280000}"/>
    <cellStyle name="Normal 2 2 7 2 2 3 2" xfId="28837" xr:uid="{00000000-0005-0000-0000-000037280000}"/>
    <cellStyle name="Normal 2 2 7 2 2 3 3" xfId="26214" xr:uid="{00000000-0005-0000-0000-000038280000}"/>
    <cellStyle name="Normal 2 2 7 2 2 4" xfId="20705" xr:uid="{00000000-0005-0000-0000-000039280000}"/>
    <cellStyle name="Normal 2 2 7 2 2 4 2" xfId="29116" xr:uid="{00000000-0005-0000-0000-00003A280000}"/>
    <cellStyle name="Normal 2 2 7 2 2 4 3" xfId="26492" xr:uid="{00000000-0005-0000-0000-00003B280000}"/>
    <cellStyle name="Normal 2 2 7 2 2 5" xfId="24492" xr:uid="{00000000-0005-0000-0000-00003C280000}"/>
    <cellStyle name="Normal 2 2 7 2 2 5 2" xfId="29581" xr:uid="{00000000-0005-0000-0000-00003D280000}"/>
    <cellStyle name="Normal 2 2 7 2 2 5 3" xfId="26938" xr:uid="{00000000-0005-0000-0000-00003E280000}"/>
    <cellStyle name="Normal 2 2 7 2 2 6" xfId="28092" xr:uid="{00000000-0005-0000-0000-00003F280000}"/>
    <cellStyle name="Normal 2 2 7 2 2 7" xfId="30370" xr:uid="{00000000-0005-0000-0000-000040280000}"/>
    <cellStyle name="Normal 2 2 7 2 2 8" xfId="25377" xr:uid="{00000000-0005-0000-0000-000041280000}"/>
    <cellStyle name="Normal 2 2 7 2 2 9" xfId="34277" xr:uid="{00000000-0005-0000-0000-000042280000}"/>
    <cellStyle name="Normal 2 2 7 2 3" xfId="7829" xr:uid="{00000000-0005-0000-0000-000043280000}"/>
    <cellStyle name="Normal 2 2 7 2 3 10" xfId="37874" xr:uid="{F10F2330-5C44-4853-8051-08C98C436E5A}"/>
    <cellStyle name="Normal 2 2 7 2 3 11" xfId="41423" xr:uid="{FC5489C5-3D62-43A1-8C7F-1F4473FBCA75}"/>
    <cellStyle name="Normal 2 2 7 2 3 2" xfId="10335" xr:uid="{00000000-0005-0000-0000-000044280000}"/>
    <cellStyle name="Normal 2 2 7 2 3 2 2" xfId="17247" xr:uid="{00000000-0005-0000-0000-000045280000}"/>
    <cellStyle name="Normal 2 2 7 2 3 2 2 2" xfId="29943" xr:uid="{00000000-0005-0000-0000-000046280000}"/>
    <cellStyle name="Normal 2 2 7 2 3 2 2 3" xfId="27295" xr:uid="{00000000-0005-0000-0000-000047280000}"/>
    <cellStyle name="Normal 2 2 7 2 3 2 3" xfId="21201" xr:uid="{00000000-0005-0000-0000-000048280000}"/>
    <cellStyle name="Normal 2 2 7 2 3 2 3 2" xfId="28460" xr:uid="{00000000-0005-0000-0000-000049280000}"/>
    <cellStyle name="Normal 2 2 7 2 3 2 4" xfId="24993" xr:uid="{00000000-0005-0000-0000-00004A280000}"/>
    <cellStyle name="Normal 2 2 7 2 3 2 4 2" xfId="30607" xr:uid="{00000000-0005-0000-0000-00004B280000}"/>
    <cellStyle name="Normal 2 2 7 2 3 2 5" xfId="25870" xr:uid="{00000000-0005-0000-0000-00004C280000}"/>
    <cellStyle name="Normal 2 2 7 2 3 2 6" xfId="34773" xr:uid="{00000000-0005-0000-0000-00004D280000}"/>
    <cellStyle name="Normal 2 2 7 2 3 2 7" xfId="38367" xr:uid="{671087B2-33C4-4DBD-9923-5097E768B2F9}"/>
    <cellStyle name="Normal 2 2 7 2 3 2 8" xfId="41921" xr:uid="{C7D47931-5E13-4566-B378-E5CA57E4E1A3}"/>
    <cellStyle name="Normal 2 2 7 2 3 3" xfId="16748" xr:uid="{00000000-0005-0000-0000-00004E280000}"/>
    <cellStyle name="Normal 2 2 7 2 3 3 2" xfId="28786" xr:uid="{00000000-0005-0000-0000-00004F280000}"/>
    <cellStyle name="Normal 2 2 7 2 3 3 3" xfId="26163" xr:uid="{00000000-0005-0000-0000-000050280000}"/>
    <cellStyle name="Normal 2 2 7 2 3 4" xfId="20706" xr:uid="{00000000-0005-0000-0000-000051280000}"/>
    <cellStyle name="Normal 2 2 7 2 3 4 2" xfId="29065" xr:uid="{00000000-0005-0000-0000-000052280000}"/>
    <cellStyle name="Normal 2 2 7 2 3 4 3" xfId="26441" xr:uid="{00000000-0005-0000-0000-000053280000}"/>
    <cellStyle name="Normal 2 2 7 2 3 5" xfId="24493" xr:uid="{00000000-0005-0000-0000-000054280000}"/>
    <cellStyle name="Normal 2 2 7 2 3 5 2" xfId="29530" xr:uid="{00000000-0005-0000-0000-000055280000}"/>
    <cellStyle name="Normal 2 2 7 2 3 5 3" xfId="26887" xr:uid="{00000000-0005-0000-0000-000056280000}"/>
    <cellStyle name="Normal 2 2 7 2 3 6" xfId="28093" xr:uid="{00000000-0005-0000-0000-000057280000}"/>
    <cellStyle name="Normal 2 2 7 2 3 7" xfId="30319" xr:uid="{00000000-0005-0000-0000-000058280000}"/>
    <cellStyle name="Normal 2 2 7 2 3 8" xfId="25378" xr:uid="{00000000-0005-0000-0000-000059280000}"/>
    <cellStyle name="Normal 2 2 7 2 3 9" xfId="34278" xr:uid="{00000000-0005-0000-0000-00005A280000}"/>
    <cellStyle name="Normal 2 2 7 2 4" xfId="7830" xr:uid="{00000000-0005-0000-0000-00005B280000}"/>
    <cellStyle name="Normal 2 2 7 2 4 10" xfId="37875" xr:uid="{64225AEF-BC9A-4708-BEDF-5DCBBDE42269}"/>
    <cellStyle name="Normal 2 2 7 2 4 11" xfId="41424" xr:uid="{5145A2F5-1FDA-4B27-8296-A42467890676}"/>
    <cellStyle name="Normal 2 2 7 2 4 2" xfId="10437" xr:uid="{00000000-0005-0000-0000-00005C280000}"/>
    <cellStyle name="Normal 2 2 7 2 4 2 2" xfId="17345" xr:uid="{00000000-0005-0000-0000-00005D280000}"/>
    <cellStyle name="Normal 2 2 7 2 4 2 2 2" xfId="30041" xr:uid="{00000000-0005-0000-0000-00005E280000}"/>
    <cellStyle name="Normal 2 2 7 2 4 2 2 3" xfId="27395" xr:uid="{00000000-0005-0000-0000-00005F280000}"/>
    <cellStyle name="Normal 2 2 7 2 4 2 3" xfId="21299" xr:uid="{00000000-0005-0000-0000-000060280000}"/>
    <cellStyle name="Normal 2 2 7 2 4 2 3 2" xfId="28562" xr:uid="{00000000-0005-0000-0000-000061280000}"/>
    <cellStyle name="Normal 2 2 7 2 4 2 4" xfId="25091" xr:uid="{00000000-0005-0000-0000-000062280000}"/>
    <cellStyle name="Normal 2 2 7 2 4 2 4 2" xfId="30705" xr:uid="{00000000-0005-0000-0000-000063280000}"/>
    <cellStyle name="Normal 2 2 7 2 4 2 5" xfId="25968" xr:uid="{00000000-0005-0000-0000-000064280000}"/>
    <cellStyle name="Normal 2 2 7 2 4 2 6" xfId="34871" xr:uid="{00000000-0005-0000-0000-000065280000}"/>
    <cellStyle name="Normal 2 2 7 2 4 2 7" xfId="38465" xr:uid="{77655CD5-85B3-407F-B349-B35638BD8F79}"/>
    <cellStyle name="Normal 2 2 7 2 4 2 8" xfId="42019" xr:uid="{FB5AAF34-C8EA-4BDE-8AE2-48B8D0E5F3FA}"/>
    <cellStyle name="Normal 2 2 7 2 4 3" xfId="16749" xr:uid="{00000000-0005-0000-0000-000066280000}"/>
    <cellStyle name="Normal 2 2 7 2 4 3 2" xfId="28884" xr:uid="{00000000-0005-0000-0000-000067280000}"/>
    <cellStyle name="Normal 2 2 7 2 4 3 3" xfId="26261" xr:uid="{00000000-0005-0000-0000-000068280000}"/>
    <cellStyle name="Normal 2 2 7 2 4 4" xfId="20707" xr:uid="{00000000-0005-0000-0000-000069280000}"/>
    <cellStyle name="Normal 2 2 7 2 4 4 2" xfId="29163" xr:uid="{00000000-0005-0000-0000-00006A280000}"/>
    <cellStyle name="Normal 2 2 7 2 4 4 3" xfId="26539" xr:uid="{00000000-0005-0000-0000-00006B280000}"/>
    <cellStyle name="Normal 2 2 7 2 4 5" xfId="24494" xr:uid="{00000000-0005-0000-0000-00006C280000}"/>
    <cellStyle name="Normal 2 2 7 2 4 5 2" xfId="29649" xr:uid="{00000000-0005-0000-0000-00006D280000}"/>
    <cellStyle name="Normal 2 2 7 2 4 5 3" xfId="26997" xr:uid="{00000000-0005-0000-0000-00006E280000}"/>
    <cellStyle name="Normal 2 2 7 2 4 6" xfId="28094" xr:uid="{00000000-0005-0000-0000-00006F280000}"/>
    <cellStyle name="Normal 2 2 7 2 4 7" xfId="30417" xr:uid="{00000000-0005-0000-0000-000070280000}"/>
    <cellStyle name="Normal 2 2 7 2 4 8" xfId="25379" xr:uid="{00000000-0005-0000-0000-000071280000}"/>
    <cellStyle name="Normal 2 2 7 2 4 9" xfId="34279" xr:uid="{00000000-0005-0000-0000-000072280000}"/>
    <cellStyle name="Normal 2 2 7 2 5" xfId="10282" xr:uid="{00000000-0005-0000-0000-000073280000}"/>
    <cellStyle name="Normal 2 2 7 2 5 2" xfId="17196" xr:uid="{00000000-0005-0000-0000-000074280000}"/>
    <cellStyle name="Normal 2 2 7 2 5 2 2" xfId="29892" xr:uid="{00000000-0005-0000-0000-000075280000}"/>
    <cellStyle name="Normal 2 2 7 2 5 2 3" xfId="27244" xr:uid="{00000000-0005-0000-0000-000076280000}"/>
    <cellStyle name="Normal 2 2 7 2 5 3" xfId="21150" xr:uid="{00000000-0005-0000-0000-000077280000}"/>
    <cellStyle name="Normal 2 2 7 2 5 3 2" xfId="28407" xr:uid="{00000000-0005-0000-0000-000078280000}"/>
    <cellStyle name="Normal 2 2 7 2 5 4" xfId="24942" xr:uid="{00000000-0005-0000-0000-000079280000}"/>
    <cellStyle name="Normal 2 2 7 2 5 4 2" xfId="30556" xr:uid="{00000000-0005-0000-0000-00007A280000}"/>
    <cellStyle name="Normal 2 2 7 2 5 5" xfId="25819" xr:uid="{00000000-0005-0000-0000-00007B280000}"/>
    <cellStyle name="Normal 2 2 7 2 5 6" xfId="34722" xr:uid="{00000000-0005-0000-0000-00007C280000}"/>
    <cellStyle name="Normal 2 2 7 2 5 7" xfId="38316" xr:uid="{71002C3C-F44A-454B-99C5-19DFE977901A}"/>
    <cellStyle name="Normal 2 2 7 2 5 8" xfId="41870" xr:uid="{11742238-5562-454B-928B-9AFC128CB4E2}"/>
    <cellStyle name="Normal 2 2 7 2 6" xfId="16746" xr:uid="{00000000-0005-0000-0000-00007D280000}"/>
    <cellStyle name="Normal 2 2 7 2 6 2" xfId="28735" xr:uid="{00000000-0005-0000-0000-00007E280000}"/>
    <cellStyle name="Normal 2 2 7 2 6 3" xfId="26112" xr:uid="{00000000-0005-0000-0000-00007F280000}"/>
    <cellStyle name="Normal 2 2 7 2 7" xfId="20704" xr:uid="{00000000-0005-0000-0000-000080280000}"/>
    <cellStyle name="Normal 2 2 7 2 7 2" xfId="29014" xr:uid="{00000000-0005-0000-0000-000081280000}"/>
    <cellStyle name="Normal 2 2 7 2 7 3" xfId="26390" xr:uid="{00000000-0005-0000-0000-000082280000}"/>
    <cellStyle name="Normal 2 2 7 2 8" xfId="24491" xr:uid="{00000000-0005-0000-0000-000083280000}"/>
    <cellStyle name="Normal 2 2 7 2 8 2" xfId="29470" xr:uid="{00000000-0005-0000-0000-000084280000}"/>
    <cellStyle name="Normal 2 2 7 2 8 3" xfId="26828" xr:uid="{00000000-0005-0000-0000-000085280000}"/>
    <cellStyle name="Normal 2 2 7 2 9" xfId="28091" xr:uid="{00000000-0005-0000-0000-000086280000}"/>
    <cellStyle name="Normal 2 2 7 3" xfId="7831" xr:uid="{00000000-0005-0000-0000-000087280000}"/>
    <cellStyle name="Normal 2 2 7 3 10" xfId="25380" xr:uid="{00000000-0005-0000-0000-000088280000}"/>
    <cellStyle name="Normal 2 2 7 3 11" xfId="34280" xr:uid="{00000000-0005-0000-0000-000089280000}"/>
    <cellStyle name="Normal 2 2 7 3 12" xfId="37876" xr:uid="{ABD68DCC-5D90-436A-8077-E490C6CCF497}"/>
    <cellStyle name="Normal 2 2 7 3 13" xfId="41425" xr:uid="{474941B9-5615-422C-8F87-6B5D104D271F}"/>
    <cellStyle name="Normal 2 2 7 3 2" xfId="7832" xr:uid="{00000000-0005-0000-0000-00008A280000}"/>
    <cellStyle name="Normal 2 2 7 3 2 10" xfId="37877" xr:uid="{75222465-7885-4AB3-A8A4-4613983D256E}"/>
    <cellStyle name="Normal 2 2 7 3 2 11" xfId="41426" xr:uid="{711EA489-92E9-453A-A186-114030A64B44}"/>
    <cellStyle name="Normal 2 2 7 3 2 2" xfId="10368" xr:uid="{00000000-0005-0000-0000-00008B280000}"/>
    <cellStyle name="Normal 2 2 7 3 2 2 2" xfId="17280" xr:uid="{00000000-0005-0000-0000-00008C280000}"/>
    <cellStyle name="Normal 2 2 7 3 2 2 2 2" xfId="29976" xr:uid="{00000000-0005-0000-0000-00008D280000}"/>
    <cellStyle name="Normal 2 2 7 3 2 2 2 3" xfId="27328" xr:uid="{00000000-0005-0000-0000-00008E280000}"/>
    <cellStyle name="Normal 2 2 7 3 2 2 3" xfId="21234" xr:uid="{00000000-0005-0000-0000-00008F280000}"/>
    <cellStyle name="Normal 2 2 7 3 2 2 3 2" xfId="28493" xr:uid="{00000000-0005-0000-0000-000090280000}"/>
    <cellStyle name="Normal 2 2 7 3 2 2 4" xfId="25026" xr:uid="{00000000-0005-0000-0000-000091280000}"/>
    <cellStyle name="Normal 2 2 7 3 2 2 4 2" xfId="30640" xr:uid="{00000000-0005-0000-0000-000092280000}"/>
    <cellStyle name="Normal 2 2 7 3 2 2 5" xfId="25903" xr:uid="{00000000-0005-0000-0000-000093280000}"/>
    <cellStyle name="Normal 2 2 7 3 2 2 6" xfId="34806" xr:uid="{00000000-0005-0000-0000-000094280000}"/>
    <cellStyle name="Normal 2 2 7 3 2 2 7" xfId="38400" xr:uid="{47A74757-DAF3-43D2-A579-C06DBD1B6727}"/>
    <cellStyle name="Normal 2 2 7 3 2 2 8" xfId="41954" xr:uid="{E4375765-D7E5-494A-9C56-18C4B585B378}"/>
    <cellStyle name="Normal 2 2 7 3 2 3" xfId="16751" xr:uid="{00000000-0005-0000-0000-000095280000}"/>
    <cellStyle name="Normal 2 2 7 3 2 3 2" xfId="28819" xr:uid="{00000000-0005-0000-0000-000096280000}"/>
    <cellStyle name="Normal 2 2 7 3 2 3 3" xfId="26196" xr:uid="{00000000-0005-0000-0000-000097280000}"/>
    <cellStyle name="Normal 2 2 7 3 2 4" xfId="20709" xr:uid="{00000000-0005-0000-0000-000098280000}"/>
    <cellStyle name="Normal 2 2 7 3 2 4 2" xfId="29098" xr:uid="{00000000-0005-0000-0000-000099280000}"/>
    <cellStyle name="Normal 2 2 7 3 2 4 3" xfId="26474" xr:uid="{00000000-0005-0000-0000-00009A280000}"/>
    <cellStyle name="Normal 2 2 7 3 2 5" xfId="24496" xr:uid="{00000000-0005-0000-0000-00009B280000}"/>
    <cellStyle name="Normal 2 2 7 3 2 5 2" xfId="29563" xr:uid="{00000000-0005-0000-0000-00009C280000}"/>
    <cellStyle name="Normal 2 2 7 3 2 5 3" xfId="26920" xr:uid="{00000000-0005-0000-0000-00009D280000}"/>
    <cellStyle name="Normal 2 2 7 3 2 6" xfId="28096" xr:uid="{00000000-0005-0000-0000-00009E280000}"/>
    <cellStyle name="Normal 2 2 7 3 2 7" xfId="30352" xr:uid="{00000000-0005-0000-0000-00009F280000}"/>
    <cellStyle name="Normal 2 2 7 3 2 8" xfId="25381" xr:uid="{00000000-0005-0000-0000-0000A0280000}"/>
    <cellStyle name="Normal 2 2 7 3 2 9" xfId="34281" xr:uid="{00000000-0005-0000-0000-0000A1280000}"/>
    <cellStyle name="Normal 2 2 7 3 3" xfId="7833" xr:uid="{00000000-0005-0000-0000-0000A2280000}"/>
    <cellStyle name="Normal 2 2 7 3 3 10" xfId="37878" xr:uid="{240E39C4-A93F-4D8B-BB9A-608978647876}"/>
    <cellStyle name="Normal 2 2 7 3 3 11" xfId="41427" xr:uid="{6D3F3367-B78C-4CD1-9A16-1CF5AF804B8E}"/>
    <cellStyle name="Normal 2 2 7 3 3 2" xfId="10317" xr:uid="{00000000-0005-0000-0000-0000A3280000}"/>
    <cellStyle name="Normal 2 2 7 3 3 2 2" xfId="17229" xr:uid="{00000000-0005-0000-0000-0000A4280000}"/>
    <cellStyle name="Normal 2 2 7 3 3 2 2 2" xfId="29925" xr:uid="{00000000-0005-0000-0000-0000A5280000}"/>
    <cellStyle name="Normal 2 2 7 3 3 2 2 3" xfId="27277" xr:uid="{00000000-0005-0000-0000-0000A6280000}"/>
    <cellStyle name="Normal 2 2 7 3 3 2 3" xfId="21183" xr:uid="{00000000-0005-0000-0000-0000A7280000}"/>
    <cellStyle name="Normal 2 2 7 3 3 2 3 2" xfId="28442" xr:uid="{00000000-0005-0000-0000-0000A8280000}"/>
    <cellStyle name="Normal 2 2 7 3 3 2 4" xfId="24975" xr:uid="{00000000-0005-0000-0000-0000A9280000}"/>
    <cellStyle name="Normal 2 2 7 3 3 2 4 2" xfId="30589" xr:uid="{00000000-0005-0000-0000-0000AA280000}"/>
    <cellStyle name="Normal 2 2 7 3 3 2 5" xfId="25852" xr:uid="{00000000-0005-0000-0000-0000AB280000}"/>
    <cellStyle name="Normal 2 2 7 3 3 2 6" xfId="34755" xr:uid="{00000000-0005-0000-0000-0000AC280000}"/>
    <cellStyle name="Normal 2 2 7 3 3 2 7" xfId="38349" xr:uid="{243C9E19-DD48-4A91-9D81-54CA1A30BC0F}"/>
    <cellStyle name="Normal 2 2 7 3 3 2 8" xfId="41903" xr:uid="{393C0BB2-09B4-4C87-960C-0A514B10AA64}"/>
    <cellStyle name="Normal 2 2 7 3 3 3" xfId="16752" xr:uid="{00000000-0005-0000-0000-0000AD280000}"/>
    <cellStyle name="Normal 2 2 7 3 3 3 2" xfId="28768" xr:uid="{00000000-0005-0000-0000-0000AE280000}"/>
    <cellStyle name="Normal 2 2 7 3 3 3 3" xfId="26145" xr:uid="{00000000-0005-0000-0000-0000AF280000}"/>
    <cellStyle name="Normal 2 2 7 3 3 4" xfId="20710" xr:uid="{00000000-0005-0000-0000-0000B0280000}"/>
    <cellStyle name="Normal 2 2 7 3 3 4 2" xfId="29047" xr:uid="{00000000-0005-0000-0000-0000B1280000}"/>
    <cellStyle name="Normal 2 2 7 3 3 4 3" xfId="26423" xr:uid="{00000000-0005-0000-0000-0000B2280000}"/>
    <cellStyle name="Normal 2 2 7 3 3 5" xfId="24497" xr:uid="{00000000-0005-0000-0000-0000B3280000}"/>
    <cellStyle name="Normal 2 2 7 3 3 5 2" xfId="29512" xr:uid="{00000000-0005-0000-0000-0000B4280000}"/>
    <cellStyle name="Normal 2 2 7 3 3 5 3" xfId="26869" xr:uid="{00000000-0005-0000-0000-0000B5280000}"/>
    <cellStyle name="Normal 2 2 7 3 3 6" xfId="28097" xr:uid="{00000000-0005-0000-0000-0000B6280000}"/>
    <cellStyle name="Normal 2 2 7 3 3 7" xfId="30301" xr:uid="{00000000-0005-0000-0000-0000B7280000}"/>
    <cellStyle name="Normal 2 2 7 3 3 8" xfId="25382" xr:uid="{00000000-0005-0000-0000-0000B8280000}"/>
    <cellStyle name="Normal 2 2 7 3 3 9" xfId="34282" xr:uid="{00000000-0005-0000-0000-0000B9280000}"/>
    <cellStyle name="Normal 2 2 7 3 4" xfId="10258" xr:uid="{00000000-0005-0000-0000-0000BA280000}"/>
    <cellStyle name="Normal 2 2 7 3 4 2" xfId="17178" xr:uid="{00000000-0005-0000-0000-0000BB280000}"/>
    <cellStyle name="Normal 2 2 7 3 4 2 2" xfId="29874" xr:uid="{00000000-0005-0000-0000-0000BC280000}"/>
    <cellStyle name="Normal 2 2 7 3 4 2 3" xfId="27226" xr:uid="{00000000-0005-0000-0000-0000BD280000}"/>
    <cellStyle name="Normal 2 2 7 3 4 3" xfId="21132" xr:uid="{00000000-0005-0000-0000-0000BE280000}"/>
    <cellStyle name="Normal 2 2 7 3 4 3 2" xfId="28389" xr:uid="{00000000-0005-0000-0000-0000BF280000}"/>
    <cellStyle name="Normal 2 2 7 3 4 4" xfId="24924" xr:uid="{00000000-0005-0000-0000-0000C0280000}"/>
    <cellStyle name="Normal 2 2 7 3 4 4 2" xfId="30538" xr:uid="{00000000-0005-0000-0000-0000C1280000}"/>
    <cellStyle name="Normal 2 2 7 3 4 5" xfId="25801" xr:uid="{00000000-0005-0000-0000-0000C2280000}"/>
    <cellStyle name="Normal 2 2 7 3 4 6" xfId="34704" xr:uid="{00000000-0005-0000-0000-0000C3280000}"/>
    <cellStyle name="Normal 2 2 7 3 4 7" xfId="38298" xr:uid="{3E7DBECD-D75B-4E30-BA33-6F2B588EC66D}"/>
    <cellStyle name="Normal 2 2 7 3 4 8" xfId="41852" xr:uid="{B88B93EC-3437-4CF5-9348-E79BCE657AE3}"/>
    <cellStyle name="Normal 2 2 7 3 5" xfId="16750" xr:uid="{00000000-0005-0000-0000-0000C4280000}"/>
    <cellStyle name="Normal 2 2 7 3 5 2" xfId="28717" xr:uid="{00000000-0005-0000-0000-0000C5280000}"/>
    <cellStyle name="Normal 2 2 7 3 5 3" xfId="26094" xr:uid="{00000000-0005-0000-0000-0000C6280000}"/>
    <cellStyle name="Normal 2 2 7 3 6" xfId="20708" xr:uid="{00000000-0005-0000-0000-0000C7280000}"/>
    <cellStyle name="Normal 2 2 7 3 6 2" xfId="28996" xr:uid="{00000000-0005-0000-0000-0000C8280000}"/>
    <cellStyle name="Normal 2 2 7 3 6 3" xfId="26372" xr:uid="{00000000-0005-0000-0000-0000C9280000}"/>
    <cellStyle name="Normal 2 2 7 3 7" xfId="24495" xr:uid="{00000000-0005-0000-0000-0000CA280000}"/>
    <cellStyle name="Normal 2 2 7 3 7 2" xfId="29449" xr:uid="{00000000-0005-0000-0000-0000CB280000}"/>
    <cellStyle name="Normal 2 2 7 3 7 3" xfId="26808" xr:uid="{00000000-0005-0000-0000-0000CC280000}"/>
    <cellStyle name="Normal 2 2 7 3 8" xfId="28095" xr:uid="{00000000-0005-0000-0000-0000CD280000}"/>
    <cellStyle name="Normal 2 2 7 3 9" xfId="30250" xr:uid="{00000000-0005-0000-0000-0000CE280000}"/>
    <cellStyle name="Normal 2 2 7 4" xfId="7834" xr:uid="{00000000-0005-0000-0000-0000CF280000}"/>
    <cellStyle name="Normal 2 2 7 4 10" xfId="34283" xr:uid="{00000000-0005-0000-0000-0000D0280000}"/>
    <cellStyle name="Normal 2 2 7 4 11" xfId="37879" xr:uid="{C822A286-D1F1-43A1-8C22-F47DBCA0D97F}"/>
    <cellStyle name="Normal 2 2 7 4 12" xfId="41428" xr:uid="{64BF1858-6487-46FA-AB52-D1073A2797D5}"/>
    <cellStyle name="Normal 2 2 7 4 2" xfId="7835" xr:uid="{00000000-0005-0000-0000-0000D1280000}"/>
    <cellStyle name="Normal 2 2 7 4 2 10" xfId="37880" xr:uid="{D3F53113-1638-4210-9A74-4410330EF0A6}"/>
    <cellStyle name="Normal 2 2 7 4 2 11" xfId="41429" xr:uid="{E7B787FD-A887-4A63-A0DB-73393FE3159D}"/>
    <cellStyle name="Normal 2 2 7 4 2 2" xfId="10352" xr:uid="{00000000-0005-0000-0000-0000D2280000}"/>
    <cellStyle name="Normal 2 2 7 4 2 2 2" xfId="17264" xr:uid="{00000000-0005-0000-0000-0000D3280000}"/>
    <cellStyle name="Normal 2 2 7 4 2 2 2 2" xfId="29960" xr:uid="{00000000-0005-0000-0000-0000D4280000}"/>
    <cellStyle name="Normal 2 2 7 4 2 2 2 3" xfId="27312" xr:uid="{00000000-0005-0000-0000-0000D5280000}"/>
    <cellStyle name="Normal 2 2 7 4 2 2 3" xfId="21218" xr:uid="{00000000-0005-0000-0000-0000D6280000}"/>
    <cellStyle name="Normal 2 2 7 4 2 2 3 2" xfId="28477" xr:uid="{00000000-0005-0000-0000-0000D7280000}"/>
    <cellStyle name="Normal 2 2 7 4 2 2 4" xfId="25010" xr:uid="{00000000-0005-0000-0000-0000D8280000}"/>
    <cellStyle name="Normal 2 2 7 4 2 2 4 2" xfId="30624" xr:uid="{00000000-0005-0000-0000-0000D9280000}"/>
    <cellStyle name="Normal 2 2 7 4 2 2 5" xfId="25887" xr:uid="{00000000-0005-0000-0000-0000DA280000}"/>
    <cellStyle name="Normal 2 2 7 4 2 2 6" xfId="34790" xr:uid="{00000000-0005-0000-0000-0000DB280000}"/>
    <cellStyle name="Normal 2 2 7 4 2 2 7" xfId="38384" xr:uid="{895D12E4-03D9-45EF-8054-B8AA541D8548}"/>
    <cellStyle name="Normal 2 2 7 4 2 2 8" xfId="41938" xr:uid="{589A5E66-F4A8-43D5-A09F-A638F6F8844F}"/>
    <cellStyle name="Normal 2 2 7 4 2 3" xfId="16754" xr:uid="{00000000-0005-0000-0000-0000DC280000}"/>
    <cellStyle name="Normal 2 2 7 4 2 3 2" xfId="28803" xr:uid="{00000000-0005-0000-0000-0000DD280000}"/>
    <cellStyle name="Normal 2 2 7 4 2 3 3" xfId="26180" xr:uid="{00000000-0005-0000-0000-0000DE280000}"/>
    <cellStyle name="Normal 2 2 7 4 2 4" xfId="20712" xr:uid="{00000000-0005-0000-0000-0000DF280000}"/>
    <cellStyle name="Normal 2 2 7 4 2 4 2" xfId="29082" xr:uid="{00000000-0005-0000-0000-0000E0280000}"/>
    <cellStyle name="Normal 2 2 7 4 2 4 3" xfId="26458" xr:uid="{00000000-0005-0000-0000-0000E1280000}"/>
    <cellStyle name="Normal 2 2 7 4 2 5" xfId="24499" xr:uid="{00000000-0005-0000-0000-0000E2280000}"/>
    <cellStyle name="Normal 2 2 7 4 2 5 2" xfId="29547" xr:uid="{00000000-0005-0000-0000-0000E3280000}"/>
    <cellStyle name="Normal 2 2 7 4 2 5 3" xfId="26904" xr:uid="{00000000-0005-0000-0000-0000E4280000}"/>
    <cellStyle name="Normal 2 2 7 4 2 6" xfId="28099" xr:uid="{00000000-0005-0000-0000-0000E5280000}"/>
    <cellStyle name="Normal 2 2 7 4 2 7" xfId="30336" xr:uid="{00000000-0005-0000-0000-0000E6280000}"/>
    <cellStyle name="Normal 2 2 7 4 2 8" xfId="25384" xr:uid="{00000000-0005-0000-0000-0000E7280000}"/>
    <cellStyle name="Normal 2 2 7 4 2 9" xfId="34284" xr:uid="{00000000-0005-0000-0000-0000E8280000}"/>
    <cellStyle name="Normal 2 2 7 4 3" xfId="10242" xr:uid="{00000000-0005-0000-0000-0000E9280000}"/>
    <cellStyle name="Normal 2 2 7 4 3 2" xfId="17162" xr:uid="{00000000-0005-0000-0000-0000EA280000}"/>
    <cellStyle name="Normal 2 2 7 4 3 2 2" xfId="29858" xr:uid="{00000000-0005-0000-0000-0000EB280000}"/>
    <cellStyle name="Normal 2 2 7 4 3 2 3" xfId="27210" xr:uid="{00000000-0005-0000-0000-0000EC280000}"/>
    <cellStyle name="Normal 2 2 7 4 3 3" xfId="21116" xr:uid="{00000000-0005-0000-0000-0000ED280000}"/>
    <cellStyle name="Normal 2 2 7 4 3 3 2" xfId="28373" xr:uid="{00000000-0005-0000-0000-0000EE280000}"/>
    <cellStyle name="Normal 2 2 7 4 3 4" xfId="24908" xr:uid="{00000000-0005-0000-0000-0000EF280000}"/>
    <cellStyle name="Normal 2 2 7 4 3 4 2" xfId="30522" xr:uid="{00000000-0005-0000-0000-0000F0280000}"/>
    <cellStyle name="Normal 2 2 7 4 3 5" xfId="25785" xr:uid="{00000000-0005-0000-0000-0000F1280000}"/>
    <cellStyle name="Normal 2 2 7 4 3 6" xfId="34688" xr:uid="{00000000-0005-0000-0000-0000F2280000}"/>
    <cellStyle name="Normal 2 2 7 4 3 7" xfId="38282" xr:uid="{16B76C5E-96F8-4D03-A342-92B57F3F4BC8}"/>
    <cellStyle name="Normal 2 2 7 4 3 8" xfId="41836" xr:uid="{0350F00C-1F55-440F-9377-D9C0C4CB9245}"/>
    <cellStyle name="Normal 2 2 7 4 4" xfId="16753" xr:uid="{00000000-0005-0000-0000-0000F3280000}"/>
    <cellStyle name="Normal 2 2 7 4 4 2" xfId="28701" xr:uid="{00000000-0005-0000-0000-0000F4280000}"/>
    <cellStyle name="Normal 2 2 7 4 4 3" xfId="26078" xr:uid="{00000000-0005-0000-0000-0000F5280000}"/>
    <cellStyle name="Normal 2 2 7 4 5" xfId="20711" xr:uid="{00000000-0005-0000-0000-0000F6280000}"/>
    <cellStyle name="Normal 2 2 7 4 5 2" xfId="28980" xr:uid="{00000000-0005-0000-0000-0000F7280000}"/>
    <cellStyle name="Normal 2 2 7 4 5 3" xfId="26356" xr:uid="{00000000-0005-0000-0000-0000F8280000}"/>
    <cellStyle name="Normal 2 2 7 4 6" xfId="24498" xr:uid="{00000000-0005-0000-0000-0000F9280000}"/>
    <cellStyle name="Normal 2 2 7 4 6 2" xfId="29432" xr:uid="{00000000-0005-0000-0000-0000FA280000}"/>
    <cellStyle name="Normal 2 2 7 4 6 3" xfId="26791" xr:uid="{00000000-0005-0000-0000-0000FB280000}"/>
    <cellStyle name="Normal 2 2 7 4 7" xfId="28098" xr:uid="{00000000-0005-0000-0000-0000FC280000}"/>
    <cellStyle name="Normal 2 2 7 4 8" xfId="30234" xr:uid="{00000000-0005-0000-0000-0000FD280000}"/>
    <cellStyle name="Normal 2 2 7 4 9" xfId="25383" xr:uid="{00000000-0005-0000-0000-0000FE280000}"/>
    <cellStyle name="Normal 2 2 7 5" xfId="7836" xr:uid="{00000000-0005-0000-0000-0000FF280000}"/>
    <cellStyle name="Normal 2 2 7 5 10" xfId="37881" xr:uid="{C7E29F2F-D2C2-4160-A123-6A0DB327E64A}"/>
    <cellStyle name="Normal 2 2 7 5 11" xfId="41430" xr:uid="{8A2AE434-73F3-4B35-9D78-4B3F42D06D25}"/>
    <cellStyle name="Normal 2 2 7 5 2" xfId="10301" xr:uid="{00000000-0005-0000-0000-000000290000}"/>
    <cellStyle name="Normal 2 2 7 5 2 2" xfId="17213" xr:uid="{00000000-0005-0000-0000-000001290000}"/>
    <cellStyle name="Normal 2 2 7 5 2 2 2" xfId="29909" xr:uid="{00000000-0005-0000-0000-000002290000}"/>
    <cellStyle name="Normal 2 2 7 5 2 2 3" xfId="27261" xr:uid="{00000000-0005-0000-0000-000003290000}"/>
    <cellStyle name="Normal 2 2 7 5 2 3" xfId="21167" xr:uid="{00000000-0005-0000-0000-000004290000}"/>
    <cellStyle name="Normal 2 2 7 5 2 3 2" xfId="28426" xr:uid="{00000000-0005-0000-0000-000005290000}"/>
    <cellStyle name="Normal 2 2 7 5 2 4" xfId="24959" xr:uid="{00000000-0005-0000-0000-000006290000}"/>
    <cellStyle name="Normal 2 2 7 5 2 4 2" xfId="30573" xr:uid="{00000000-0005-0000-0000-000007290000}"/>
    <cellStyle name="Normal 2 2 7 5 2 5" xfId="25836" xr:uid="{00000000-0005-0000-0000-000008290000}"/>
    <cellStyle name="Normal 2 2 7 5 2 6" xfId="34739" xr:uid="{00000000-0005-0000-0000-000009290000}"/>
    <cellStyle name="Normal 2 2 7 5 2 7" xfId="38333" xr:uid="{8A650B52-13CF-4CE4-A10F-972E022F08C0}"/>
    <cellStyle name="Normal 2 2 7 5 2 8" xfId="41887" xr:uid="{76522295-CDA4-4C28-A53D-4BA84E90E84D}"/>
    <cellStyle name="Normal 2 2 7 5 3" xfId="16755" xr:uid="{00000000-0005-0000-0000-00000A290000}"/>
    <cellStyle name="Normal 2 2 7 5 3 2" xfId="28752" xr:uid="{00000000-0005-0000-0000-00000B290000}"/>
    <cellStyle name="Normal 2 2 7 5 3 3" xfId="26129" xr:uid="{00000000-0005-0000-0000-00000C290000}"/>
    <cellStyle name="Normal 2 2 7 5 4" xfId="20713" xr:uid="{00000000-0005-0000-0000-00000D290000}"/>
    <cellStyle name="Normal 2 2 7 5 4 2" xfId="29031" xr:uid="{00000000-0005-0000-0000-00000E290000}"/>
    <cellStyle name="Normal 2 2 7 5 4 3" xfId="26407" xr:uid="{00000000-0005-0000-0000-00000F290000}"/>
    <cellStyle name="Normal 2 2 7 5 5" xfId="24500" xr:uid="{00000000-0005-0000-0000-000010290000}"/>
    <cellStyle name="Normal 2 2 7 5 5 2" xfId="29496" xr:uid="{00000000-0005-0000-0000-000011290000}"/>
    <cellStyle name="Normal 2 2 7 5 5 3" xfId="26853" xr:uid="{00000000-0005-0000-0000-000012290000}"/>
    <cellStyle name="Normal 2 2 7 5 6" xfId="28100" xr:uid="{00000000-0005-0000-0000-000013290000}"/>
    <cellStyle name="Normal 2 2 7 5 7" xfId="30285" xr:uid="{00000000-0005-0000-0000-000014290000}"/>
    <cellStyle name="Normal 2 2 7 5 8" xfId="25385" xr:uid="{00000000-0005-0000-0000-000015290000}"/>
    <cellStyle name="Normal 2 2 7 5 9" xfId="34285" xr:uid="{00000000-0005-0000-0000-000016290000}"/>
    <cellStyle name="Normal 2 2 7 6" xfId="7837" xr:uid="{00000000-0005-0000-0000-000017290000}"/>
    <cellStyle name="Normal 2 2 7 6 10" xfId="37882" xr:uid="{D4DCC815-3BB3-4EE9-8080-3FAF77F61B5D}"/>
    <cellStyle name="Normal 2 2 7 6 11" xfId="41431" xr:uid="{C5000DA6-CA43-4380-9446-3E02F8B39E87}"/>
    <cellStyle name="Normal 2 2 7 6 2" xfId="10422" xr:uid="{00000000-0005-0000-0000-000018290000}"/>
    <cellStyle name="Normal 2 2 7 6 2 2" xfId="17330" xr:uid="{00000000-0005-0000-0000-000019290000}"/>
    <cellStyle name="Normal 2 2 7 6 2 2 2" xfId="30026" xr:uid="{00000000-0005-0000-0000-00001A290000}"/>
    <cellStyle name="Normal 2 2 7 6 2 2 3" xfId="27380" xr:uid="{00000000-0005-0000-0000-00001B290000}"/>
    <cellStyle name="Normal 2 2 7 6 2 3" xfId="21284" xr:uid="{00000000-0005-0000-0000-00001C290000}"/>
    <cellStyle name="Normal 2 2 7 6 2 3 2" xfId="28547" xr:uid="{00000000-0005-0000-0000-00001D290000}"/>
    <cellStyle name="Normal 2 2 7 6 2 4" xfId="25076" xr:uid="{00000000-0005-0000-0000-00001E290000}"/>
    <cellStyle name="Normal 2 2 7 6 2 4 2" xfId="30690" xr:uid="{00000000-0005-0000-0000-00001F290000}"/>
    <cellStyle name="Normal 2 2 7 6 2 5" xfId="25953" xr:uid="{00000000-0005-0000-0000-000020290000}"/>
    <cellStyle name="Normal 2 2 7 6 2 6" xfId="34856" xr:uid="{00000000-0005-0000-0000-000021290000}"/>
    <cellStyle name="Normal 2 2 7 6 2 7" xfId="38450" xr:uid="{B7338128-B306-48AF-A2AB-273664832A5F}"/>
    <cellStyle name="Normal 2 2 7 6 2 8" xfId="42004" xr:uid="{80F3507F-79D1-4DBA-AEE6-021CCA535F19}"/>
    <cellStyle name="Normal 2 2 7 6 3" xfId="16756" xr:uid="{00000000-0005-0000-0000-000022290000}"/>
    <cellStyle name="Normal 2 2 7 6 3 2" xfId="28869" xr:uid="{00000000-0005-0000-0000-000023290000}"/>
    <cellStyle name="Normal 2 2 7 6 3 3" xfId="26246" xr:uid="{00000000-0005-0000-0000-000024290000}"/>
    <cellStyle name="Normal 2 2 7 6 4" xfId="20714" xr:uid="{00000000-0005-0000-0000-000025290000}"/>
    <cellStyle name="Normal 2 2 7 6 4 2" xfId="29148" xr:uid="{00000000-0005-0000-0000-000026290000}"/>
    <cellStyle name="Normal 2 2 7 6 4 3" xfId="26524" xr:uid="{00000000-0005-0000-0000-000027290000}"/>
    <cellStyle name="Normal 2 2 7 6 5" xfId="24501" xr:uid="{00000000-0005-0000-0000-000028290000}"/>
    <cellStyle name="Normal 2 2 7 6 5 2" xfId="29632" xr:uid="{00000000-0005-0000-0000-000029290000}"/>
    <cellStyle name="Normal 2 2 7 6 5 3" xfId="26980" xr:uid="{00000000-0005-0000-0000-00002A290000}"/>
    <cellStyle name="Normal 2 2 7 6 6" xfId="28101" xr:uid="{00000000-0005-0000-0000-00002B290000}"/>
    <cellStyle name="Normal 2 2 7 6 7" xfId="30402" xr:uid="{00000000-0005-0000-0000-00002C290000}"/>
    <cellStyle name="Normal 2 2 7 6 8" xfId="25386" xr:uid="{00000000-0005-0000-0000-00002D290000}"/>
    <cellStyle name="Normal 2 2 7 6 9" xfId="34286" xr:uid="{00000000-0005-0000-0000-00002E290000}"/>
    <cellStyle name="Normal 2 2 7 7" xfId="8391" xr:uid="{00000000-0005-0000-0000-00002F290000}"/>
    <cellStyle name="Normal 2 2 8" xfId="1989" xr:uid="{00000000-0005-0000-0000-000030290000}"/>
    <cellStyle name="Normal 2 2 8 2" xfId="7838" xr:uid="{00000000-0005-0000-0000-000031290000}"/>
    <cellStyle name="Normal 2 2 8 2 10" xfId="30269" xr:uid="{00000000-0005-0000-0000-000032290000}"/>
    <cellStyle name="Normal 2 2 8 2 11" xfId="25387" xr:uid="{00000000-0005-0000-0000-000033290000}"/>
    <cellStyle name="Normal 2 2 8 2 12" xfId="34287" xr:uid="{00000000-0005-0000-0000-000034290000}"/>
    <cellStyle name="Normal 2 2 8 2 13" xfId="37883" xr:uid="{B8083922-0512-4770-8038-110CB0685D6A}"/>
    <cellStyle name="Normal 2 2 8 2 14" xfId="41432" xr:uid="{47F77CEE-C9C3-4227-84B3-E9489BA365C3}"/>
    <cellStyle name="Normal 2 2 8 2 2" xfId="7839" xr:uid="{00000000-0005-0000-0000-000035290000}"/>
    <cellStyle name="Normal 2 2 8 2 2 10" xfId="37884" xr:uid="{438D3A1C-5657-46BA-8FBB-2B7B792FC259}"/>
    <cellStyle name="Normal 2 2 8 2 2 11" xfId="41433" xr:uid="{31D67086-0BFC-40CB-85CA-F2F3AC2EEEF5}"/>
    <cellStyle name="Normal 2 2 8 2 2 2" xfId="10387" xr:uid="{00000000-0005-0000-0000-000036290000}"/>
    <cellStyle name="Normal 2 2 8 2 2 2 2" xfId="17299" xr:uid="{00000000-0005-0000-0000-000037290000}"/>
    <cellStyle name="Normal 2 2 8 2 2 2 2 2" xfId="29995" xr:uid="{00000000-0005-0000-0000-000038290000}"/>
    <cellStyle name="Normal 2 2 8 2 2 2 2 3" xfId="27347" xr:uid="{00000000-0005-0000-0000-000039290000}"/>
    <cellStyle name="Normal 2 2 8 2 2 2 3" xfId="21253" xr:uid="{00000000-0005-0000-0000-00003A290000}"/>
    <cellStyle name="Normal 2 2 8 2 2 2 3 2" xfId="28512" xr:uid="{00000000-0005-0000-0000-00003B290000}"/>
    <cellStyle name="Normal 2 2 8 2 2 2 4" xfId="25045" xr:uid="{00000000-0005-0000-0000-00003C290000}"/>
    <cellStyle name="Normal 2 2 8 2 2 2 4 2" xfId="30659" xr:uid="{00000000-0005-0000-0000-00003D290000}"/>
    <cellStyle name="Normal 2 2 8 2 2 2 5" xfId="25922" xr:uid="{00000000-0005-0000-0000-00003E290000}"/>
    <cellStyle name="Normal 2 2 8 2 2 2 6" xfId="34825" xr:uid="{00000000-0005-0000-0000-00003F290000}"/>
    <cellStyle name="Normal 2 2 8 2 2 2 7" xfId="38419" xr:uid="{FCAAB05F-25CE-4A19-94C7-4F815780212F}"/>
    <cellStyle name="Normal 2 2 8 2 2 2 8" xfId="41973" xr:uid="{E277BC12-15E6-499D-A538-BD5C3B271167}"/>
    <cellStyle name="Normal 2 2 8 2 2 3" xfId="16758" xr:uid="{00000000-0005-0000-0000-000040290000}"/>
    <cellStyle name="Normal 2 2 8 2 2 3 2" xfId="28838" xr:uid="{00000000-0005-0000-0000-000041290000}"/>
    <cellStyle name="Normal 2 2 8 2 2 3 3" xfId="26215" xr:uid="{00000000-0005-0000-0000-000042290000}"/>
    <cellStyle name="Normal 2 2 8 2 2 4" xfId="20716" xr:uid="{00000000-0005-0000-0000-000043290000}"/>
    <cellStyle name="Normal 2 2 8 2 2 4 2" xfId="29117" xr:uid="{00000000-0005-0000-0000-000044290000}"/>
    <cellStyle name="Normal 2 2 8 2 2 4 3" xfId="26493" xr:uid="{00000000-0005-0000-0000-000045290000}"/>
    <cellStyle name="Normal 2 2 8 2 2 5" xfId="24503" xr:uid="{00000000-0005-0000-0000-000046290000}"/>
    <cellStyle name="Normal 2 2 8 2 2 5 2" xfId="29582" xr:uid="{00000000-0005-0000-0000-000047290000}"/>
    <cellStyle name="Normal 2 2 8 2 2 5 3" xfId="26939" xr:uid="{00000000-0005-0000-0000-000048290000}"/>
    <cellStyle name="Normal 2 2 8 2 2 6" xfId="28103" xr:uid="{00000000-0005-0000-0000-000049290000}"/>
    <cellStyle name="Normal 2 2 8 2 2 7" xfId="30371" xr:uid="{00000000-0005-0000-0000-00004A290000}"/>
    <cellStyle name="Normal 2 2 8 2 2 8" xfId="25388" xr:uid="{00000000-0005-0000-0000-00004B290000}"/>
    <cellStyle name="Normal 2 2 8 2 2 9" xfId="34288" xr:uid="{00000000-0005-0000-0000-00004C290000}"/>
    <cellStyle name="Normal 2 2 8 2 3" xfId="7840" xr:uid="{00000000-0005-0000-0000-00004D290000}"/>
    <cellStyle name="Normal 2 2 8 2 3 10" xfId="37885" xr:uid="{B56E8BEF-5A62-41AC-AA4E-3FD4A3452AFC}"/>
    <cellStyle name="Normal 2 2 8 2 3 11" xfId="41434" xr:uid="{AA1AE902-7995-49F8-BFB7-B6C96865FAAA}"/>
    <cellStyle name="Normal 2 2 8 2 3 2" xfId="10336" xr:uid="{00000000-0005-0000-0000-00004E290000}"/>
    <cellStyle name="Normal 2 2 8 2 3 2 2" xfId="17248" xr:uid="{00000000-0005-0000-0000-00004F290000}"/>
    <cellStyle name="Normal 2 2 8 2 3 2 2 2" xfId="29944" xr:uid="{00000000-0005-0000-0000-000050290000}"/>
    <cellStyle name="Normal 2 2 8 2 3 2 2 3" xfId="27296" xr:uid="{00000000-0005-0000-0000-000051290000}"/>
    <cellStyle name="Normal 2 2 8 2 3 2 3" xfId="21202" xr:uid="{00000000-0005-0000-0000-000052290000}"/>
    <cellStyle name="Normal 2 2 8 2 3 2 3 2" xfId="28461" xr:uid="{00000000-0005-0000-0000-000053290000}"/>
    <cellStyle name="Normal 2 2 8 2 3 2 4" xfId="24994" xr:uid="{00000000-0005-0000-0000-000054290000}"/>
    <cellStyle name="Normal 2 2 8 2 3 2 4 2" xfId="30608" xr:uid="{00000000-0005-0000-0000-000055290000}"/>
    <cellStyle name="Normal 2 2 8 2 3 2 5" xfId="25871" xr:uid="{00000000-0005-0000-0000-000056290000}"/>
    <cellStyle name="Normal 2 2 8 2 3 2 6" xfId="34774" xr:uid="{00000000-0005-0000-0000-000057290000}"/>
    <cellStyle name="Normal 2 2 8 2 3 2 7" xfId="38368" xr:uid="{E3BE1BCC-95D6-4491-AE8D-B182E833261B}"/>
    <cellStyle name="Normal 2 2 8 2 3 2 8" xfId="41922" xr:uid="{58801156-C02E-441E-BA9B-B347B6852CC7}"/>
    <cellStyle name="Normal 2 2 8 2 3 3" xfId="16759" xr:uid="{00000000-0005-0000-0000-000058290000}"/>
    <cellStyle name="Normal 2 2 8 2 3 3 2" xfId="28787" xr:uid="{00000000-0005-0000-0000-000059290000}"/>
    <cellStyle name="Normal 2 2 8 2 3 3 3" xfId="26164" xr:uid="{00000000-0005-0000-0000-00005A290000}"/>
    <cellStyle name="Normal 2 2 8 2 3 4" xfId="20717" xr:uid="{00000000-0005-0000-0000-00005B290000}"/>
    <cellStyle name="Normal 2 2 8 2 3 4 2" xfId="29066" xr:uid="{00000000-0005-0000-0000-00005C290000}"/>
    <cellStyle name="Normal 2 2 8 2 3 4 3" xfId="26442" xr:uid="{00000000-0005-0000-0000-00005D290000}"/>
    <cellStyle name="Normal 2 2 8 2 3 5" xfId="24504" xr:uid="{00000000-0005-0000-0000-00005E290000}"/>
    <cellStyle name="Normal 2 2 8 2 3 5 2" xfId="29531" xr:uid="{00000000-0005-0000-0000-00005F290000}"/>
    <cellStyle name="Normal 2 2 8 2 3 5 3" xfId="26888" xr:uid="{00000000-0005-0000-0000-000060290000}"/>
    <cellStyle name="Normal 2 2 8 2 3 6" xfId="28104" xr:uid="{00000000-0005-0000-0000-000061290000}"/>
    <cellStyle name="Normal 2 2 8 2 3 7" xfId="30320" xr:uid="{00000000-0005-0000-0000-000062290000}"/>
    <cellStyle name="Normal 2 2 8 2 3 8" xfId="25389" xr:uid="{00000000-0005-0000-0000-000063290000}"/>
    <cellStyle name="Normal 2 2 8 2 3 9" xfId="34289" xr:uid="{00000000-0005-0000-0000-000064290000}"/>
    <cellStyle name="Normal 2 2 8 2 4" xfId="7841" xr:uid="{00000000-0005-0000-0000-000065290000}"/>
    <cellStyle name="Normal 2 2 8 2 4 10" xfId="37886" xr:uid="{1910291E-CD7E-4366-8A26-3B03CF203F94}"/>
    <cellStyle name="Normal 2 2 8 2 4 11" xfId="41435" xr:uid="{CCCFA978-AB83-4C7C-97E3-103DADBE09B9}"/>
    <cellStyle name="Normal 2 2 8 2 4 2" xfId="10430" xr:uid="{00000000-0005-0000-0000-000066290000}"/>
    <cellStyle name="Normal 2 2 8 2 4 2 2" xfId="17338" xr:uid="{00000000-0005-0000-0000-000067290000}"/>
    <cellStyle name="Normal 2 2 8 2 4 2 2 2" xfId="30034" xr:uid="{00000000-0005-0000-0000-000068290000}"/>
    <cellStyle name="Normal 2 2 8 2 4 2 2 3" xfId="27388" xr:uid="{00000000-0005-0000-0000-000069290000}"/>
    <cellStyle name="Normal 2 2 8 2 4 2 3" xfId="21292" xr:uid="{00000000-0005-0000-0000-00006A290000}"/>
    <cellStyle name="Normal 2 2 8 2 4 2 3 2" xfId="28555" xr:uid="{00000000-0005-0000-0000-00006B290000}"/>
    <cellStyle name="Normal 2 2 8 2 4 2 4" xfId="25084" xr:uid="{00000000-0005-0000-0000-00006C290000}"/>
    <cellStyle name="Normal 2 2 8 2 4 2 4 2" xfId="30698" xr:uid="{00000000-0005-0000-0000-00006D290000}"/>
    <cellStyle name="Normal 2 2 8 2 4 2 5" xfId="25961" xr:uid="{00000000-0005-0000-0000-00006E290000}"/>
    <cellStyle name="Normal 2 2 8 2 4 2 6" xfId="34864" xr:uid="{00000000-0005-0000-0000-00006F290000}"/>
    <cellStyle name="Normal 2 2 8 2 4 2 7" xfId="38458" xr:uid="{425C5AF4-B986-4728-80E5-9BEABD5AC0EA}"/>
    <cellStyle name="Normal 2 2 8 2 4 2 8" xfId="42012" xr:uid="{65C4BCDD-ADEA-48F1-B984-1B72A11E9F42}"/>
    <cellStyle name="Normal 2 2 8 2 4 3" xfId="16760" xr:uid="{00000000-0005-0000-0000-000070290000}"/>
    <cellStyle name="Normal 2 2 8 2 4 3 2" xfId="28877" xr:uid="{00000000-0005-0000-0000-000071290000}"/>
    <cellStyle name="Normal 2 2 8 2 4 3 3" xfId="26254" xr:uid="{00000000-0005-0000-0000-000072290000}"/>
    <cellStyle name="Normal 2 2 8 2 4 4" xfId="20718" xr:uid="{00000000-0005-0000-0000-000073290000}"/>
    <cellStyle name="Normal 2 2 8 2 4 4 2" xfId="29156" xr:uid="{00000000-0005-0000-0000-000074290000}"/>
    <cellStyle name="Normal 2 2 8 2 4 4 3" xfId="26532" xr:uid="{00000000-0005-0000-0000-000075290000}"/>
    <cellStyle name="Normal 2 2 8 2 4 5" xfId="24505" xr:uid="{00000000-0005-0000-0000-000076290000}"/>
    <cellStyle name="Normal 2 2 8 2 4 5 2" xfId="29642" xr:uid="{00000000-0005-0000-0000-000077290000}"/>
    <cellStyle name="Normal 2 2 8 2 4 5 3" xfId="26990" xr:uid="{00000000-0005-0000-0000-000078290000}"/>
    <cellStyle name="Normal 2 2 8 2 4 6" xfId="28105" xr:uid="{00000000-0005-0000-0000-000079290000}"/>
    <cellStyle name="Normal 2 2 8 2 4 7" xfId="30410" xr:uid="{00000000-0005-0000-0000-00007A290000}"/>
    <cellStyle name="Normal 2 2 8 2 4 8" xfId="25390" xr:uid="{00000000-0005-0000-0000-00007B290000}"/>
    <cellStyle name="Normal 2 2 8 2 4 9" xfId="34290" xr:uid="{00000000-0005-0000-0000-00007C290000}"/>
    <cellStyle name="Normal 2 2 8 2 5" xfId="10283" xr:uid="{00000000-0005-0000-0000-00007D290000}"/>
    <cellStyle name="Normal 2 2 8 2 5 2" xfId="17197" xr:uid="{00000000-0005-0000-0000-00007E290000}"/>
    <cellStyle name="Normal 2 2 8 2 5 2 2" xfId="29893" xr:uid="{00000000-0005-0000-0000-00007F290000}"/>
    <cellStyle name="Normal 2 2 8 2 5 2 3" xfId="27245" xr:uid="{00000000-0005-0000-0000-000080290000}"/>
    <cellStyle name="Normal 2 2 8 2 5 3" xfId="21151" xr:uid="{00000000-0005-0000-0000-000081290000}"/>
    <cellStyle name="Normal 2 2 8 2 5 3 2" xfId="28408" xr:uid="{00000000-0005-0000-0000-000082290000}"/>
    <cellStyle name="Normal 2 2 8 2 5 4" xfId="24943" xr:uid="{00000000-0005-0000-0000-000083290000}"/>
    <cellStyle name="Normal 2 2 8 2 5 4 2" xfId="30557" xr:uid="{00000000-0005-0000-0000-000084290000}"/>
    <cellStyle name="Normal 2 2 8 2 5 5" xfId="25820" xr:uid="{00000000-0005-0000-0000-000085290000}"/>
    <cellStyle name="Normal 2 2 8 2 5 6" xfId="34723" xr:uid="{00000000-0005-0000-0000-000086290000}"/>
    <cellStyle name="Normal 2 2 8 2 5 7" xfId="38317" xr:uid="{E3B27626-A13A-4DAE-8AE2-518A78B4FF22}"/>
    <cellStyle name="Normal 2 2 8 2 5 8" xfId="41871" xr:uid="{54997F9D-7F40-4AA6-AFBC-72C02B05C897}"/>
    <cellStyle name="Normal 2 2 8 2 6" xfId="16757" xr:uid="{00000000-0005-0000-0000-000087290000}"/>
    <cellStyle name="Normal 2 2 8 2 6 2" xfId="28736" xr:uid="{00000000-0005-0000-0000-000088290000}"/>
    <cellStyle name="Normal 2 2 8 2 6 3" xfId="26113" xr:uid="{00000000-0005-0000-0000-000089290000}"/>
    <cellStyle name="Normal 2 2 8 2 7" xfId="20715" xr:uid="{00000000-0005-0000-0000-00008A290000}"/>
    <cellStyle name="Normal 2 2 8 2 7 2" xfId="29015" xr:uid="{00000000-0005-0000-0000-00008B290000}"/>
    <cellStyle name="Normal 2 2 8 2 7 3" xfId="26391" xr:uid="{00000000-0005-0000-0000-00008C290000}"/>
    <cellStyle name="Normal 2 2 8 2 8" xfId="24502" xr:uid="{00000000-0005-0000-0000-00008D290000}"/>
    <cellStyle name="Normal 2 2 8 2 8 2" xfId="29471" xr:uid="{00000000-0005-0000-0000-00008E290000}"/>
    <cellStyle name="Normal 2 2 8 2 8 3" xfId="26829" xr:uid="{00000000-0005-0000-0000-00008F290000}"/>
    <cellStyle name="Normal 2 2 8 2 9" xfId="28102" xr:uid="{00000000-0005-0000-0000-000090290000}"/>
    <cellStyle name="Normal 2 2 8 3" xfId="7842" xr:uid="{00000000-0005-0000-0000-000091290000}"/>
    <cellStyle name="Normal 2 2 8 3 10" xfId="25391" xr:uid="{00000000-0005-0000-0000-000092290000}"/>
    <cellStyle name="Normal 2 2 8 3 11" xfId="34291" xr:uid="{00000000-0005-0000-0000-000093290000}"/>
    <cellStyle name="Normal 2 2 8 3 12" xfId="37887" xr:uid="{CDF7F0EE-0824-4AFA-A112-3E6FEC342584}"/>
    <cellStyle name="Normal 2 2 8 3 13" xfId="41436" xr:uid="{7C43CF36-7039-43E4-BFF9-E6C963810D11}"/>
    <cellStyle name="Normal 2 2 8 3 2" xfId="7843" xr:uid="{00000000-0005-0000-0000-000094290000}"/>
    <cellStyle name="Normal 2 2 8 3 2 10" xfId="37888" xr:uid="{89F5367B-87F4-4C1B-A853-BC9899A29DFD}"/>
    <cellStyle name="Normal 2 2 8 3 2 11" xfId="41437" xr:uid="{4773D62A-8C0A-4998-85D4-6152D55C31F3}"/>
    <cellStyle name="Normal 2 2 8 3 2 2" xfId="10369" xr:uid="{00000000-0005-0000-0000-000095290000}"/>
    <cellStyle name="Normal 2 2 8 3 2 2 2" xfId="17281" xr:uid="{00000000-0005-0000-0000-000096290000}"/>
    <cellStyle name="Normal 2 2 8 3 2 2 2 2" xfId="29977" xr:uid="{00000000-0005-0000-0000-000097290000}"/>
    <cellStyle name="Normal 2 2 8 3 2 2 2 3" xfId="27329" xr:uid="{00000000-0005-0000-0000-000098290000}"/>
    <cellStyle name="Normal 2 2 8 3 2 2 3" xfId="21235" xr:uid="{00000000-0005-0000-0000-000099290000}"/>
    <cellStyle name="Normal 2 2 8 3 2 2 3 2" xfId="28494" xr:uid="{00000000-0005-0000-0000-00009A290000}"/>
    <cellStyle name="Normal 2 2 8 3 2 2 4" xfId="25027" xr:uid="{00000000-0005-0000-0000-00009B290000}"/>
    <cellStyle name="Normal 2 2 8 3 2 2 4 2" xfId="30641" xr:uid="{00000000-0005-0000-0000-00009C290000}"/>
    <cellStyle name="Normal 2 2 8 3 2 2 5" xfId="25904" xr:uid="{00000000-0005-0000-0000-00009D290000}"/>
    <cellStyle name="Normal 2 2 8 3 2 2 6" xfId="34807" xr:uid="{00000000-0005-0000-0000-00009E290000}"/>
    <cellStyle name="Normal 2 2 8 3 2 2 7" xfId="38401" xr:uid="{E760C3B6-B935-46EE-BEF3-A7475699F056}"/>
    <cellStyle name="Normal 2 2 8 3 2 2 8" xfId="41955" xr:uid="{D1F22A53-9C33-4805-9571-0CA3D6015AFB}"/>
    <cellStyle name="Normal 2 2 8 3 2 3" xfId="16762" xr:uid="{00000000-0005-0000-0000-00009F290000}"/>
    <cellStyle name="Normal 2 2 8 3 2 3 2" xfId="28820" xr:uid="{00000000-0005-0000-0000-0000A0290000}"/>
    <cellStyle name="Normal 2 2 8 3 2 3 3" xfId="26197" xr:uid="{00000000-0005-0000-0000-0000A1290000}"/>
    <cellStyle name="Normal 2 2 8 3 2 4" xfId="20720" xr:uid="{00000000-0005-0000-0000-0000A2290000}"/>
    <cellStyle name="Normal 2 2 8 3 2 4 2" xfId="29099" xr:uid="{00000000-0005-0000-0000-0000A3290000}"/>
    <cellStyle name="Normal 2 2 8 3 2 4 3" xfId="26475" xr:uid="{00000000-0005-0000-0000-0000A4290000}"/>
    <cellStyle name="Normal 2 2 8 3 2 5" xfId="24507" xr:uid="{00000000-0005-0000-0000-0000A5290000}"/>
    <cellStyle name="Normal 2 2 8 3 2 5 2" xfId="29564" xr:uid="{00000000-0005-0000-0000-0000A6290000}"/>
    <cellStyle name="Normal 2 2 8 3 2 5 3" xfId="26921" xr:uid="{00000000-0005-0000-0000-0000A7290000}"/>
    <cellStyle name="Normal 2 2 8 3 2 6" xfId="28107" xr:uid="{00000000-0005-0000-0000-0000A8290000}"/>
    <cellStyle name="Normal 2 2 8 3 2 7" xfId="30353" xr:uid="{00000000-0005-0000-0000-0000A9290000}"/>
    <cellStyle name="Normal 2 2 8 3 2 8" xfId="25392" xr:uid="{00000000-0005-0000-0000-0000AA290000}"/>
    <cellStyle name="Normal 2 2 8 3 2 9" xfId="34292" xr:uid="{00000000-0005-0000-0000-0000AB290000}"/>
    <cellStyle name="Normal 2 2 8 3 3" xfId="7844" xr:uid="{00000000-0005-0000-0000-0000AC290000}"/>
    <cellStyle name="Normal 2 2 8 3 3 10" xfId="37889" xr:uid="{F1764184-FA51-4A12-ACC2-EFE57FC0DE25}"/>
    <cellStyle name="Normal 2 2 8 3 3 11" xfId="41438" xr:uid="{4D748E17-BD55-46FB-A7FA-29BB6AC24937}"/>
    <cellStyle name="Normal 2 2 8 3 3 2" xfId="10318" xr:uid="{00000000-0005-0000-0000-0000AD290000}"/>
    <cellStyle name="Normal 2 2 8 3 3 2 2" xfId="17230" xr:uid="{00000000-0005-0000-0000-0000AE290000}"/>
    <cellStyle name="Normal 2 2 8 3 3 2 2 2" xfId="29926" xr:uid="{00000000-0005-0000-0000-0000AF290000}"/>
    <cellStyle name="Normal 2 2 8 3 3 2 2 3" xfId="27278" xr:uid="{00000000-0005-0000-0000-0000B0290000}"/>
    <cellStyle name="Normal 2 2 8 3 3 2 3" xfId="21184" xr:uid="{00000000-0005-0000-0000-0000B1290000}"/>
    <cellStyle name="Normal 2 2 8 3 3 2 3 2" xfId="28443" xr:uid="{00000000-0005-0000-0000-0000B2290000}"/>
    <cellStyle name="Normal 2 2 8 3 3 2 4" xfId="24976" xr:uid="{00000000-0005-0000-0000-0000B3290000}"/>
    <cellStyle name="Normal 2 2 8 3 3 2 4 2" xfId="30590" xr:uid="{00000000-0005-0000-0000-0000B4290000}"/>
    <cellStyle name="Normal 2 2 8 3 3 2 5" xfId="25853" xr:uid="{00000000-0005-0000-0000-0000B5290000}"/>
    <cellStyle name="Normal 2 2 8 3 3 2 6" xfId="34756" xr:uid="{00000000-0005-0000-0000-0000B6290000}"/>
    <cellStyle name="Normal 2 2 8 3 3 2 7" xfId="38350" xr:uid="{CBCCDC54-F746-4FF5-AC98-413A2715F2E6}"/>
    <cellStyle name="Normal 2 2 8 3 3 2 8" xfId="41904" xr:uid="{7E5A237D-7D01-46B8-B967-75E6728DA932}"/>
    <cellStyle name="Normal 2 2 8 3 3 3" xfId="16763" xr:uid="{00000000-0005-0000-0000-0000B7290000}"/>
    <cellStyle name="Normal 2 2 8 3 3 3 2" xfId="28769" xr:uid="{00000000-0005-0000-0000-0000B8290000}"/>
    <cellStyle name="Normal 2 2 8 3 3 3 3" xfId="26146" xr:uid="{00000000-0005-0000-0000-0000B9290000}"/>
    <cellStyle name="Normal 2 2 8 3 3 4" xfId="20721" xr:uid="{00000000-0005-0000-0000-0000BA290000}"/>
    <cellStyle name="Normal 2 2 8 3 3 4 2" xfId="29048" xr:uid="{00000000-0005-0000-0000-0000BB290000}"/>
    <cellStyle name="Normal 2 2 8 3 3 4 3" xfId="26424" xr:uid="{00000000-0005-0000-0000-0000BC290000}"/>
    <cellStyle name="Normal 2 2 8 3 3 5" xfId="24508" xr:uid="{00000000-0005-0000-0000-0000BD290000}"/>
    <cellStyle name="Normal 2 2 8 3 3 5 2" xfId="29513" xr:uid="{00000000-0005-0000-0000-0000BE290000}"/>
    <cellStyle name="Normal 2 2 8 3 3 5 3" xfId="26870" xr:uid="{00000000-0005-0000-0000-0000BF290000}"/>
    <cellStyle name="Normal 2 2 8 3 3 6" xfId="28108" xr:uid="{00000000-0005-0000-0000-0000C0290000}"/>
    <cellStyle name="Normal 2 2 8 3 3 7" xfId="30302" xr:uid="{00000000-0005-0000-0000-0000C1290000}"/>
    <cellStyle name="Normal 2 2 8 3 3 8" xfId="25393" xr:uid="{00000000-0005-0000-0000-0000C2290000}"/>
    <cellStyle name="Normal 2 2 8 3 3 9" xfId="34293" xr:uid="{00000000-0005-0000-0000-0000C3290000}"/>
    <cellStyle name="Normal 2 2 8 3 4" xfId="10259" xr:uid="{00000000-0005-0000-0000-0000C4290000}"/>
    <cellStyle name="Normal 2 2 8 3 4 2" xfId="17179" xr:uid="{00000000-0005-0000-0000-0000C5290000}"/>
    <cellStyle name="Normal 2 2 8 3 4 2 2" xfId="29875" xr:uid="{00000000-0005-0000-0000-0000C6290000}"/>
    <cellStyle name="Normal 2 2 8 3 4 2 3" xfId="27227" xr:uid="{00000000-0005-0000-0000-0000C7290000}"/>
    <cellStyle name="Normal 2 2 8 3 4 3" xfId="21133" xr:uid="{00000000-0005-0000-0000-0000C8290000}"/>
    <cellStyle name="Normal 2 2 8 3 4 3 2" xfId="28390" xr:uid="{00000000-0005-0000-0000-0000C9290000}"/>
    <cellStyle name="Normal 2 2 8 3 4 4" xfId="24925" xr:uid="{00000000-0005-0000-0000-0000CA290000}"/>
    <cellStyle name="Normal 2 2 8 3 4 4 2" xfId="30539" xr:uid="{00000000-0005-0000-0000-0000CB290000}"/>
    <cellStyle name="Normal 2 2 8 3 4 5" xfId="25802" xr:uid="{00000000-0005-0000-0000-0000CC290000}"/>
    <cellStyle name="Normal 2 2 8 3 4 6" xfId="34705" xr:uid="{00000000-0005-0000-0000-0000CD290000}"/>
    <cellStyle name="Normal 2 2 8 3 4 7" xfId="38299" xr:uid="{C4C50447-29B7-49CD-B786-A42F27B38E9D}"/>
    <cellStyle name="Normal 2 2 8 3 4 8" xfId="41853" xr:uid="{E8AAB52F-C4F5-42FF-8284-1B66C004040D}"/>
    <cellStyle name="Normal 2 2 8 3 5" xfId="16761" xr:uid="{00000000-0005-0000-0000-0000CE290000}"/>
    <cellStyle name="Normal 2 2 8 3 5 2" xfId="28718" xr:uid="{00000000-0005-0000-0000-0000CF290000}"/>
    <cellStyle name="Normal 2 2 8 3 5 3" xfId="26095" xr:uid="{00000000-0005-0000-0000-0000D0290000}"/>
    <cellStyle name="Normal 2 2 8 3 6" xfId="20719" xr:uid="{00000000-0005-0000-0000-0000D1290000}"/>
    <cellStyle name="Normal 2 2 8 3 6 2" xfId="28997" xr:uid="{00000000-0005-0000-0000-0000D2290000}"/>
    <cellStyle name="Normal 2 2 8 3 6 3" xfId="26373" xr:uid="{00000000-0005-0000-0000-0000D3290000}"/>
    <cellStyle name="Normal 2 2 8 3 7" xfId="24506" xr:uid="{00000000-0005-0000-0000-0000D4290000}"/>
    <cellStyle name="Normal 2 2 8 3 7 2" xfId="29450" xr:uid="{00000000-0005-0000-0000-0000D5290000}"/>
    <cellStyle name="Normal 2 2 8 3 7 3" xfId="26809" xr:uid="{00000000-0005-0000-0000-0000D6290000}"/>
    <cellStyle name="Normal 2 2 8 3 8" xfId="28106" xr:uid="{00000000-0005-0000-0000-0000D7290000}"/>
    <cellStyle name="Normal 2 2 8 3 9" xfId="30251" xr:uid="{00000000-0005-0000-0000-0000D8290000}"/>
    <cellStyle name="Normal 2 2 8 4" xfId="7845" xr:uid="{00000000-0005-0000-0000-0000D9290000}"/>
    <cellStyle name="Normal 2 2 8 4 10" xfId="34294" xr:uid="{00000000-0005-0000-0000-0000DA290000}"/>
    <cellStyle name="Normal 2 2 8 4 11" xfId="37890" xr:uid="{90A3C8AC-88AF-4ADC-B46D-BCB70336CFCE}"/>
    <cellStyle name="Normal 2 2 8 4 12" xfId="41439" xr:uid="{16F793E2-7CBD-4BBE-8A93-DFC9E5491522}"/>
    <cellStyle name="Normal 2 2 8 4 2" xfId="7846" xr:uid="{00000000-0005-0000-0000-0000DB290000}"/>
    <cellStyle name="Normal 2 2 8 4 2 10" xfId="37891" xr:uid="{65E89CBA-2A3F-4E27-942E-A6CA7F25A8F8}"/>
    <cellStyle name="Normal 2 2 8 4 2 11" xfId="41440" xr:uid="{9E40A26D-FACF-4914-A75C-921927D8FAC6}"/>
    <cellStyle name="Normal 2 2 8 4 2 2" xfId="10353" xr:uid="{00000000-0005-0000-0000-0000DC290000}"/>
    <cellStyle name="Normal 2 2 8 4 2 2 2" xfId="17265" xr:uid="{00000000-0005-0000-0000-0000DD290000}"/>
    <cellStyle name="Normal 2 2 8 4 2 2 2 2" xfId="29961" xr:uid="{00000000-0005-0000-0000-0000DE290000}"/>
    <cellStyle name="Normal 2 2 8 4 2 2 2 3" xfId="27313" xr:uid="{00000000-0005-0000-0000-0000DF290000}"/>
    <cellStyle name="Normal 2 2 8 4 2 2 3" xfId="21219" xr:uid="{00000000-0005-0000-0000-0000E0290000}"/>
    <cellStyle name="Normal 2 2 8 4 2 2 3 2" xfId="28478" xr:uid="{00000000-0005-0000-0000-0000E1290000}"/>
    <cellStyle name="Normal 2 2 8 4 2 2 4" xfId="25011" xr:uid="{00000000-0005-0000-0000-0000E2290000}"/>
    <cellStyle name="Normal 2 2 8 4 2 2 4 2" xfId="30625" xr:uid="{00000000-0005-0000-0000-0000E3290000}"/>
    <cellStyle name="Normal 2 2 8 4 2 2 5" xfId="25888" xr:uid="{00000000-0005-0000-0000-0000E4290000}"/>
    <cellStyle name="Normal 2 2 8 4 2 2 6" xfId="34791" xr:uid="{00000000-0005-0000-0000-0000E5290000}"/>
    <cellStyle name="Normal 2 2 8 4 2 2 7" xfId="38385" xr:uid="{D7B65779-16C2-4ADA-85B6-39F0499AA808}"/>
    <cellStyle name="Normal 2 2 8 4 2 2 8" xfId="41939" xr:uid="{1AF675AD-51EC-411E-98C2-C9A616FB72A0}"/>
    <cellStyle name="Normal 2 2 8 4 2 3" xfId="16765" xr:uid="{00000000-0005-0000-0000-0000E6290000}"/>
    <cellStyle name="Normal 2 2 8 4 2 3 2" xfId="28804" xr:uid="{00000000-0005-0000-0000-0000E7290000}"/>
    <cellStyle name="Normal 2 2 8 4 2 3 3" xfId="26181" xr:uid="{00000000-0005-0000-0000-0000E8290000}"/>
    <cellStyle name="Normal 2 2 8 4 2 4" xfId="20723" xr:uid="{00000000-0005-0000-0000-0000E9290000}"/>
    <cellStyle name="Normal 2 2 8 4 2 4 2" xfId="29083" xr:uid="{00000000-0005-0000-0000-0000EA290000}"/>
    <cellStyle name="Normal 2 2 8 4 2 4 3" xfId="26459" xr:uid="{00000000-0005-0000-0000-0000EB290000}"/>
    <cellStyle name="Normal 2 2 8 4 2 5" xfId="24510" xr:uid="{00000000-0005-0000-0000-0000EC290000}"/>
    <cellStyle name="Normal 2 2 8 4 2 5 2" xfId="29548" xr:uid="{00000000-0005-0000-0000-0000ED290000}"/>
    <cellStyle name="Normal 2 2 8 4 2 5 3" xfId="26905" xr:uid="{00000000-0005-0000-0000-0000EE290000}"/>
    <cellStyle name="Normal 2 2 8 4 2 6" xfId="28110" xr:uid="{00000000-0005-0000-0000-0000EF290000}"/>
    <cellStyle name="Normal 2 2 8 4 2 7" xfId="30337" xr:uid="{00000000-0005-0000-0000-0000F0290000}"/>
    <cellStyle name="Normal 2 2 8 4 2 8" xfId="25395" xr:uid="{00000000-0005-0000-0000-0000F1290000}"/>
    <cellStyle name="Normal 2 2 8 4 2 9" xfId="34295" xr:uid="{00000000-0005-0000-0000-0000F2290000}"/>
    <cellStyle name="Normal 2 2 8 4 3" xfId="10243" xr:uid="{00000000-0005-0000-0000-0000F3290000}"/>
    <cellStyle name="Normal 2 2 8 4 3 2" xfId="17163" xr:uid="{00000000-0005-0000-0000-0000F4290000}"/>
    <cellStyle name="Normal 2 2 8 4 3 2 2" xfId="29859" xr:uid="{00000000-0005-0000-0000-0000F5290000}"/>
    <cellStyle name="Normal 2 2 8 4 3 2 3" xfId="27211" xr:uid="{00000000-0005-0000-0000-0000F6290000}"/>
    <cellStyle name="Normal 2 2 8 4 3 3" xfId="21117" xr:uid="{00000000-0005-0000-0000-0000F7290000}"/>
    <cellStyle name="Normal 2 2 8 4 3 3 2" xfId="28374" xr:uid="{00000000-0005-0000-0000-0000F8290000}"/>
    <cellStyle name="Normal 2 2 8 4 3 4" xfId="24909" xr:uid="{00000000-0005-0000-0000-0000F9290000}"/>
    <cellStyle name="Normal 2 2 8 4 3 4 2" xfId="30523" xr:uid="{00000000-0005-0000-0000-0000FA290000}"/>
    <cellStyle name="Normal 2 2 8 4 3 5" xfId="25786" xr:uid="{00000000-0005-0000-0000-0000FB290000}"/>
    <cellStyle name="Normal 2 2 8 4 3 6" xfId="34689" xr:uid="{00000000-0005-0000-0000-0000FC290000}"/>
    <cellStyle name="Normal 2 2 8 4 3 7" xfId="38283" xr:uid="{0E5107BC-ADC5-41CE-B2FC-6DDCDFCB4C45}"/>
    <cellStyle name="Normal 2 2 8 4 3 8" xfId="41837" xr:uid="{1BFBCAD7-9228-47CF-AD5C-90812C711018}"/>
    <cellStyle name="Normal 2 2 8 4 4" xfId="16764" xr:uid="{00000000-0005-0000-0000-0000FD290000}"/>
    <cellStyle name="Normal 2 2 8 4 4 2" xfId="28702" xr:uid="{00000000-0005-0000-0000-0000FE290000}"/>
    <cellStyle name="Normal 2 2 8 4 4 3" xfId="26079" xr:uid="{00000000-0005-0000-0000-0000FF290000}"/>
    <cellStyle name="Normal 2 2 8 4 5" xfId="20722" xr:uid="{00000000-0005-0000-0000-0000002A0000}"/>
    <cellStyle name="Normal 2 2 8 4 5 2" xfId="28981" xr:uid="{00000000-0005-0000-0000-0000012A0000}"/>
    <cellStyle name="Normal 2 2 8 4 5 3" xfId="26357" xr:uid="{00000000-0005-0000-0000-0000022A0000}"/>
    <cellStyle name="Normal 2 2 8 4 6" xfId="24509" xr:uid="{00000000-0005-0000-0000-0000032A0000}"/>
    <cellStyle name="Normal 2 2 8 4 6 2" xfId="29433" xr:uid="{00000000-0005-0000-0000-0000042A0000}"/>
    <cellStyle name="Normal 2 2 8 4 6 3" xfId="26792" xr:uid="{00000000-0005-0000-0000-0000052A0000}"/>
    <cellStyle name="Normal 2 2 8 4 7" xfId="28109" xr:uid="{00000000-0005-0000-0000-0000062A0000}"/>
    <cellStyle name="Normal 2 2 8 4 8" xfId="30235" xr:uid="{00000000-0005-0000-0000-0000072A0000}"/>
    <cellStyle name="Normal 2 2 8 4 9" xfId="25394" xr:uid="{00000000-0005-0000-0000-0000082A0000}"/>
    <cellStyle name="Normal 2 2 8 5" xfId="7847" xr:uid="{00000000-0005-0000-0000-0000092A0000}"/>
    <cellStyle name="Normal 2 2 8 5 10" xfId="37892" xr:uid="{014427A5-0FC9-48AE-BDCA-8769370A159F}"/>
    <cellStyle name="Normal 2 2 8 5 11" xfId="41441" xr:uid="{B026CE18-9D30-459D-8FC0-C986019CCC73}"/>
    <cellStyle name="Normal 2 2 8 5 2" xfId="10302" xr:uid="{00000000-0005-0000-0000-00000A2A0000}"/>
    <cellStyle name="Normal 2 2 8 5 2 2" xfId="17214" xr:uid="{00000000-0005-0000-0000-00000B2A0000}"/>
    <cellStyle name="Normal 2 2 8 5 2 2 2" xfId="29910" xr:uid="{00000000-0005-0000-0000-00000C2A0000}"/>
    <cellStyle name="Normal 2 2 8 5 2 2 3" xfId="27262" xr:uid="{00000000-0005-0000-0000-00000D2A0000}"/>
    <cellStyle name="Normal 2 2 8 5 2 3" xfId="21168" xr:uid="{00000000-0005-0000-0000-00000E2A0000}"/>
    <cellStyle name="Normal 2 2 8 5 2 3 2" xfId="28427" xr:uid="{00000000-0005-0000-0000-00000F2A0000}"/>
    <cellStyle name="Normal 2 2 8 5 2 4" xfId="24960" xr:uid="{00000000-0005-0000-0000-0000102A0000}"/>
    <cellStyle name="Normal 2 2 8 5 2 4 2" xfId="30574" xr:uid="{00000000-0005-0000-0000-0000112A0000}"/>
    <cellStyle name="Normal 2 2 8 5 2 5" xfId="25837" xr:uid="{00000000-0005-0000-0000-0000122A0000}"/>
    <cellStyle name="Normal 2 2 8 5 2 6" xfId="34740" xr:uid="{00000000-0005-0000-0000-0000132A0000}"/>
    <cellStyle name="Normal 2 2 8 5 2 7" xfId="38334" xr:uid="{93E0510B-CBAF-47B7-8362-EFF9BD9D6825}"/>
    <cellStyle name="Normal 2 2 8 5 2 8" xfId="41888" xr:uid="{CF443E5B-037E-43EB-9747-12C4836328C5}"/>
    <cellStyle name="Normal 2 2 8 5 3" xfId="16766" xr:uid="{00000000-0005-0000-0000-0000142A0000}"/>
    <cellStyle name="Normal 2 2 8 5 3 2" xfId="28753" xr:uid="{00000000-0005-0000-0000-0000152A0000}"/>
    <cellStyle name="Normal 2 2 8 5 3 3" xfId="26130" xr:uid="{00000000-0005-0000-0000-0000162A0000}"/>
    <cellStyle name="Normal 2 2 8 5 4" xfId="20724" xr:uid="{00000000-0005-0000-0000-0000172A0000}"/>
    <cellStyle name="Normal 2 2 8 5 4 2" xfId="29032" xr:uid="{00000000-0005-0000-0000-0000182A0000}"/>
    <cellStyle name="Normal 2 2 8 5 4 3" xfId="26408" xr:uid="{00000000-0005-0000-0000-0000192A0000}"/>
    <cellStyle name="Normal 2 2 8 5 5" xfId="24511" xr:uid="{00000000-0005-0000-0000-00001A2A0000}"/>
    <cellStyle name="Normal 2 2 8 5 5 2" xfId="29497" xr:uid="{00000000-0005-0000-0000-00001B2A0000}"/>
    <cellStyle name="Normal 2 2 8 5 5 3" xfId="26854" xr:uid="{00000000-0005-0000-0000-00001C2A0000}"/>
    <cellStyle name="Normal 2 2 8 5 6" xfId="28111" xr:uid="{00000000-0005-0000-0000-00001D2A0000}"/>
    <cellStyle name="Normal 2 2 8 5 7" xfId="30286" xr:uid="{00000000-0005-0000-0000-00001E2A0000}"/>
    <cellStyle name="Normal 2 2 8 5 8" xfId="25396" xr:uid="{00000000-0005-0000-0000-00001F2A0000}"/>
    <cellStyle name="Normal 2 2 8 5 9" xfId="34296" xr:uid="{00000000-0005-0000-0000-0000202A0000}"/>
    <cellStyle name="Normal 2 2 8 6" xfId="7848" xr:uid="{00000000-0005-0000-0000-0000212A0000}"/>
    <cellStyle name="Normal 2 2 8 6 10" xfId="37893" xr:uid="{81D73E06-32F5-4B21-97BA-9E546B44475A}"/>
    <cellStyle name="Normal 2 2 8 6 11" xfId="41442" xr:uid="{46BFBB80-D742-4796-81AF-D58D4DF4A19C}"/>
    <cellStyle name="Normal 2 2 8 6 2" xfId="10408" xr:uid="{00000000-0005-0000-0000-0000222A0000}"/>
    <cellStyle name="Normal 2 2 8 6 2 2" xfId="17319" xr:uid="{00000000-0005-0000-0000-0000232A0000}"/>
    <cellStyle name="Normal 2 2 8 6 2 2 2" xfId="30015" xr:uid="{00000000-0005-0000-0000-0000242A0000}"/>
    <cellStyle name="Normal 2 2 8 6 2 2 3" xfId="27368" xr:uid="{00000000-0005-0000-0000-0000252A0000}"/>
    <cellStyle name="Normal 2 2 8 6 2 3" xfId="21273" xr:uid="{00000000-0005-0000-0000-0000262A0000}"/>
    <cellStyle name="Normal 2 2 8 6 2 3 2" xfId="28533" xr:uid="{00000000-0005-0000-0000-0000272A0000}"/>
    <cellStyle name="Normal 2 2 8 6 2 4" xfId="25065" xr:uid="{00000000-0005-0000-0000-0000282A0000}"/>
    <cellStyle name="Normal 2 2 8 6 2 4 2" xfId="30679" xr:uid="{00000000-0005-0000-0000-0000292A0000}"/>
    <cellStyle name="Normal 2 2 8 6 2 5" xfId="25942" xr:uid="{00000000-0005-0000-0000-00002A2A0000}"/>
    <cellStyle name="Normal 2 2 8 6 2 6" xfId="34845" xr:uid="{00000000-0005-0000-0000-00002B2A0000}"/>
    <cellStyle name="Normal 2 2 8 6 2 7" xfId="38439" xr:uid="{2BC6392D-BA65-4886-A369-EEE1589FE6F4}"/>
    <cellStyle name="Normal 2 2 8 6 2 8" xfId="41993" xr:uid="{E2407005-52FE-4DCA-919A-F01CB57A0E3E}"/>
    <cellStyle name="Normal 2 2 8 6 3" xfId="16767" xr:uid="{00000000-0005-0000-0000-00002C2A0000}"/>
    <cellStyle name="Normal 2 2 8 6 3 2" xfId="28858" xr:uid="{00000000-0005-0000-0000-00002D2A0000}"/>
    <cellStyle name="Normal 2 2 8 6 3 3" xfId="26235" xr:uid="{00000000-0005-0000-0000-00002E2A0000}"/>
    <cellStyle name="Normal 2 2 8 6 4" xfId="20725" xr:uid="{00000000-0005-0000-0000-00002F2A0000}"/>
    <cellStyle name="Normal 2 2 8 6 4 2" xfId="29137" xr:uid="{00000000-0005-0000-0000-0000302A0000}"/>
    <cellStyle name="Normal 2 2 8 6 4 3" xfId="26513" xr:uid="{00000000-0005-0000-0000-0000312A0000}"/>
    <cellStyle name="Normal 2 2 8 6 5" xfId="24512" xr:uid="{00000000-0005-0000-0000-0000322A0000}"/>
    <cellStyle name="Normal 2 2 8 6 5 2" xfId="29610" xr:uid="{00000000-0005-0000-0000-0000332A0000}"/>
    <cellStyle name="Normal 2 2 8 6 5 3" xfId="26964" xr:uid="{00000000-0005-0000-0000-0000342A0000}"/>
    <cellStyle name="Normal 2 2 8 6 6" xfId="28112" xr:uid="{00000000-0005-0000-0000-0000352A0000}"/>
    <cellStyle name="Normal 2 2 8 6 7" xfId="30391" xr:uid="{00000000-0005-0000-0000-0000362A0000}"/>
    <cellStyle name="Normal 2 2 8 6 8" xfId="25397" xr:uid="{00000000-0005-0000-0000-0000372A0000}"/>
    <cellStyle name="Normal 2 2 8 6 9" xfId="34297" xr:uid="{00000000-0005-0000-0000-0000382A0000}"/>
    <cellStyle name="Normal 2 2 8 7" xfId="8392" xr:uid="{00000000-0005-0000-0000-0000392A0000}"/>
    <cellStyle name="Normal 2 2 88" xfId="6123" xr:uid="{00000000-0005-0000-0000-00003A2A0000}"/>
    <cellStyle name="Normal 2 2 9" xfId="1990" xr:uid="{00000000-0005-0000-0000-00003B2A0000}"/>
    <cellStyle name="Normal 2 2 9 2" xfId="7849" xr:uid="{00000000-0005-0000-0000-00003C2A0000}"/>
    <cellStyle name="Normal 2 2 9 2 10" xfId="30270" xr:uid="{00000000-0005-0000-0000-00003D2A0000}"/>
    <cellStyle name="Normal 2 2 9 2 11" xfId="25398" xr:uid="{00000000-0005-0000-0000-00003E2A0000}"/>
    <cellStyle name="Normal 2 2 9 2 12" xfId="34298" xr:uid="{00000000-0005-0000-0000-00003F2A0000}"/>
    <cellStyle name="Normal 2 2 9 2 13" xfId="37894" xr:uid="{FE32BAF6-B13E-4CBC-B5FC-32D53120AEED}"/>
    <cellStyle name="Normal 2 2 9 2 14" xfId="41443" xr:uid="{5F26AC1E-5339-4575-A2CF-F648D64E29C6}"/>
    <cellStyle name="Normal 2 2 9 2 2" xfId="7850" xr:uid="{00000000-0005-0000-0000-0000402A0000}"/>
    <cellStyle name="Normal 2 2 9 2 2 10" xfId="37895" xr:uid="{29E70F0A-FD4F-4B88-9746-620021F0BD3C}"/>
    <cellStyle name="Normal 2 2 9 2 2 11" xfId="41444" xr:uid="{135932A9-8C1D-452F-B928-EEE8E15C76CB}"/>
    <cellStyle name="Normal 2 2 9 2 2 2" xfId="10388" xr:uid="{00000000-0005-0000-0000-0000412A0000}"/>
    <cellStyle name="Normal 2 2 9 2 2 2 2" xfId="17300" xr:uid="{00000000-0005-0000-0000-0000422A0000}"/>
    <cellStyle name="Normal 2 2 9 2 2 2 2 2" xfId="29996" xr:uid="{00000000-0005-0000-0000-0000432A0000}"/>
    <cellStyle name="Normal 2 2 9 2 2 2 2 3" xfId="27348" xr:uid="{00000000-0005-0000-0000-0000442A0000}"/>
    <cellStyle name="Normal 2 2 9 2 2 2 3" xfId="21254" xr:uid="{00000000-0005-0000-0000-0000452A0000}"/>
    <cellStyle name="Normal 2 2 9 2 2 2 3 2" xfId="28513" xr:uid="{00000000-0005-0000-0000-0000462A0000}"/>
    <cellStyle name="Normal 2 2 9 2 2 2 4" xfId="25046" xr:uid="{00000000-0005-0000-0000-0000472A0000}"/>
    <cellStyle name="Normal 2 2 9 2 2 2 4 2" xfId="30660" xr:uid="{00000000-0005-0000-0000-0000482A0000}"/>
    <cellStyle name="Normal 2 2 9 2 2 2 5" xfId="25923" xr:uid="{00000000-0005-0000-0000-0000492A0000}"/>
    <cellStyle name="Normal 2 2 9 2 2 2 6" xfId="34826" xr:uid="{00000000-0005-0000-0000-00004A2A0000}"/>
    <cellStyle name="Normal 2 2 9 2 2 2 7" xfId="38420" xr:uid="{2DECF903-5E33-4FD6-BA9E-62D8D4A5CAE9}"/>
    <cellStyle name="Normal 2 2 9 2 2 2 8" xfId="41974" xr:uid="{93600DAB-3F89-4993-AFC5-580EC6815DE4}"/>
    <cellStyle name="Normal 2 2 9 2 2 3" xfId="16769" xr:uid="{00000000-0005-0000-0000-00004B2A0000}"/>
    <cellStyle name="Normal 2 2 9 2 2 3 2" xfId="28839" xr:uid="{00000000-0005-0000-0000-00004C2A0000}"/>
    <cellStyle name="Normal 2 2 9 2 2 3 3" xfId="26216" xr:uid="{00000000-0005-0000-0000-00004D2A0000}"/>
    <cellStyle name="Normal 2 2 9 2 2 4" xfId="20727" xr:uid="{00000000-0005-0000-0000-00004E2A0000}"/>
    <cellStyle name="Normal 2 2 9 2 2 4 2" xfId="29118" xr:uid="{00000000-0005-0000-0000-00004F2A0000}"/>
    <cellStyle name="Normal 2 2 9 2 2 4 3" xfId="26494" xr:uid="{00000000-0005-0000-0000-0000502A0000}"/>
    <cellStyle name="Normal 2 2 9 2 2 5" xfId="24514" xr:uid="{00000000-0005-0000-0000-0000512A0000}"/>
    <cellStyle name="Normal 2 2 9 2 2 5 2" xfId="29583" xr:uid="{00000000-0005-0000-0000-0000522A0000}"/>
    <cellStyle name="Normal 2 2 9 2 2 5 3" xfId="26940" xr:uid="{00000000-0005-0000-0000-0000532A0000}"/>
    <cellStyle name="Normal 2 2 9 2 2 6" xfId="28114" xr:uid="{00000000-0005-0000-0000-0000542A0000}"/>
    <cellStyle name="Normal 2 2 9 2 2 7" xfId="30372" xr:uid="{00000000-0005-0000-0000-0000552A0000}"/>
    <cellStyle name="Normal 2 2 9 2 2 8" xfId="25399" xr:uid="{00000000-0005-0000-0000-0000562A0000}"/>
    <cellStyle name="Normal 2 2 9 2 2 9" xfId="34299" xr:uid="{00000000-0005-0000-0000-0000572A0000}"/>
    <cellStyle name="Normal 2 2 9 2 3" xfId="7851" xr:uid="{00000000-0005-0000-0000-0000582A0000}"/>
    <cellStyle name="Normal 2 2 9 2 3 10" xfId="37896" xr:uid="{D696712F-8F74-4DD0-A470-D3B82BB49DF7}"/>
    <cellStyle name="Normal 2 2 9 2 3 11" xfId="41445" xr:uid="{97425237-C7AD-4E95-840F-28CE78126CEE}"/>
    <cellStyle name="Normal 2 2 9 2 3 2" xfId="10337" xr:uid="{00000000-0005-0000-0000-0000592A0000}"/>
    <cellStyle name="Normal 2 2 9 2 3 2 2" xfId="17249" xr:uid="{00000000-0005-0000-0000-00005A2A0000}"/>
    <cellStyle name="Normal 2 2 9 2 3 2 2 2" xfId="29945" xr:uid="{00000000-0005-0000-0000-00005B2A0000}"/>
    <cellStyle name="Normal 2 2 9 2 3 2 2 3" xfId="27297" xr:uid="{00000000-0005-0000-0000-00005C2A0000}"/>
    <cellStyle name="Normal 2 2 9 2 3 2 3" xfId="21203" xr:uid="{00000000-0005-0000-0000-00005D2A0000}"/>
    <cellStyle name="Normal 2 2 9 2 3 2 3 2" xfId="28462" xr:uid="{00000000-0005-0000-0000-00005E2A0000}"/>
    <cellStyle name="Normal 2 2 9 2 3 2 4" xfId="24995" xr:uid="{00000000-0005-0000-0000-00005F2A0000}"/>
    <cellStyle name="Normal 2 2 9 2 3 2 4 2" xfId="30609" xr:uid="{00000000-0005-0000-0000-0000602A0000}"/>
    <cellStyle name="Normal 2 2 9 2 3 2 5" xfId="25872" xr:uid="{00000000-0005-0000-0000-0000612A0000}"/>
    <cellStyle name="Normal 2 2 9 2 3 2 6" xfId="34775" xr:uid="{00000000-0005-0000-0000-0000622A0000}"/>
    <cellStyle name="Normal 2 2 9 2 3 2 7" xfId="38369" xr:uid="{9395575F-E9C5-48D5-91AA-54B031A6E8BC}"/>
    <cellStyle name="Normal 2 2 9 2 3 2 8" xfId="41923" xr:uid="{A1B82DF8-9111-4F83-9A92-114BE27E2228}"/>
    <cellStyle name="Normal 2 2 9 2 3 3" xfId="16770" xr:uid="{00000000-0005-0000-0000-0000632A0000}"/>
    <cellStyle name="Normal 2 2 9 2 3 3 2" xfId="28788" xr:uid="{00000000-0005-0000-0000-0000642A0000}"/>
    <cellStyle name="Normal 2 2 9 2 3 3 3" xfId="26165" xr:uid="{00000000-0005-0000-0000-0000652A0000}"/>
    <cellStyle name="Normal 2 2 9 2 3 4" xfId="20728" xr:uid="{00000000-0005-0000-0000-0000662A0000}"/>
    <cellStyle name="Normal 2 2 9 2 3 4 2" xfId="29067" xr:uid="{00000000-0005-0000-0000-0000672A0000}"/>
    <cellStyle name="Normal 2 2 9 2 3 4 3" xfId="26443" xr:uid="{00000000-0005-0000-0000-0000682A0000}"/>
    <cellStyle name="Normal 2 2 9 2 3 5" xfId="24515" xr:uid="{00000000-0005-0000-0000-0000692A0000}"/>
    <cellStyle name="Normal 2 2 9 2 3 5 2" xfId="29532" xr:uid="{00000000-0005-0000-0000-00006A2A0000}"/>
    <cellStyle name="Normal 2 2 9 2 3 5 3" xfId="26889" xr:uid="{00000000-0005-0000-0000-00006B2A0000}"/>
    <cellStyle name="Normal 2 2 9 2 3 6" xfId="28115" xr:uid="{00000000-0005-0000-0000-00006C2A0000}"/>
    <cellStyle name="Normal 2 2 9 2 3 7" xfId="30321" xr:uid="{00000000-0005-0000-0000-00006D2A0000}"/>
    <cellStyle name="Normal 2 2 9 2 3 8" xfId="25400" xr:uid="{00000000-0005-0000-0000-00006E2A0000}"/>
    <cellStyle name="Normal 2 2 9 2 3 9" xfId="34300" xr:uid="{00000000-0005-0000-0000-00006F2A0000}"/>
    <cellStyle name="Normal 2 2 9 2 4" xfId="7852" xr:uid="{00000000-0005-0000-0000-0000702A0000}"/>
    <cellStyle name="Normal 2 2 9 2 4 10" xfId="37897" xr:uid="{2D91B74E-7A0E-49C4-B648-FA43D792EF31}"/>
    <cellStyle name="Normal 2 2 9 2 4 11" xfId="41446" xr:uid="{98249E83-51E9-497C-8470-D36FE60E5240}"/>
    <cellStyle name="Normal 2 2 9 2 4 2" xfId="10433" xr:uid="{00000000-0005-0000-0000-0000712A0000}"/>
    <cellStyle name="Normal 2 2 9 2 4 2 2" xfId="17341" xr:uid="{00000000-0005-0000-0000-0000722A0000}"/>
    <cellStyle name="Normal 2 2 9 2 4 2 2 2" xfId="30037" xr:uid="{00000000-0005-0000-0000-0000732A0000}"/>
    <cellStyle name="Normal 2 2 9 2 4 2 2 3" xfId="27391" xr:uid="{00000000-0005-0000-0000-0000742A0000}"/>
    <cellStyle name="Normal 2 2 9 2 4 2 3" xfId="21295" xr:uid="{00000000-0005-0000-0000-0000752A0000}"/>
    <cellStyle name="Normal 2 2 9 2 4 2 3 2" xfId="28558" xr:uid="{00000000-0005-0000-0000-0000762A0000}"/>
    <cellStyle name="Normal 2 2 9 2 4 2 4" xfId="25087" xr:uid="{00000000-0005-0000-0000-0000772A0000}"/>
    <cellStyle name="Normal 2 2 9 2 4 2 4 2" xfId="30701" xr:uid="{00000000-0005-0000-0000-0000782A0000}"/>
    <cellStyle name="Normal 2 2 9 2 4 2 5" xfId="25964" xr:uid="{00000000-0005-0000-0000-0000792A0000}"/>
    <cellStyle name="Normal 2 2 9 2 4 2 6" xfId="34867" xr:uid="{00000000-0005-0000-0000-00007A2A0000}"/>
    <cellStyle name="Normal 2 2 9 2 4 2 7" xfId="38461" xr:uid="{0155BB19-030F-45AB-A3FF-9A716F90FC38}"/>
    <cellStyle name="Normal 2 2 9 2 4 2 8" xfId="42015" xr:uid="{42C04EC5-D4FA-4308-8C82-685769CA44F5}"/>
    <cellStyle name="Normal 2 2 9 2 4 3" xfId="16771" xr:uid="{00000000-0005-0000-0000-00007B2A0000}"/>
    <cellStyle name="Normal 2 2 9 2 4 3 2" xfId="28880" xr:uid="{00000000-0005-0000-0000-00007C2A0000}"/>
    <cellStyle name="Normal 2 2 9 2 4 3 3" xfId="26257" xr:uid="{00000000-0005-0000-0000-00007D2A0000}"/>
    <cellStyle name="Normal 2 2 9 2 4 4" xfId="20729" xr:uid="{00000000-0005-0000-0000-00007E2A0000}"/>
    <cellStyle name="Normal 2 2 9 2 4 4 2" xfId="29159" xr:uid="{00000000-0005-0000-0000-00007F2A0000}"/>
    <cellStyle name="Normal 2 2 9 2 4 4 3" xfId="26535" xr:uid="{00000000-0005-0000-0000-0000802A0000}"/>
    <cellStyle name="Normal 2 2 9 2 4 5" xfId="24516" xr:uid="{00000000-0005-0000-0000-0000812A0000}"/>
    <cellStyle name="Normal 2 2 9 2 4 5 2" xfId="29645" xr:uid="{00000000-0005-0000-0000-0000822A0000}"/>
    <cellStyle name="Normal 2 2 9 2 4 5 3" xfId="26993" xr:uid="{00000000-0005-0000-0000-0000832A0000}"/>
    <cellStyle name="Normal 2 2 9 2 4 6" xfId="28116" xr:uid="{00000000-0005-0000-0000-0000842A0000}"/>
    <cellStyle name="Normal 2 2 9 2 4 7" xfId="30413" xr:uid="{00000000-0005-0000-0000-0000852A0000}"/>
    <cellStyle name="Normal 2 2 9 2 4 8" xfId="25401" xr:uid="{00000000-0005-0000-0000-0000862A0000}"/>
    <cellStyle name="Normal 2 2 9 2 4 9" xfId="34301" xr:uid="{00000000-0005-0000-0000-0000872A0000}"/>
    <cellStyle name="Normal 2 2 9 2 5" xfId="10284" xr:uid="{00000000-0005-0000-0000-0000882A0000}"/>
    <cellStyle name="Normal 2 2 9 2 5 2" xfId="17198" xr:uid="{00000000-0005-0000-0000-0000892A0000}"/>
    <cellStyle name="Normal 2 2 9 2 5 2 2" xfId="29894" xr:uid="{00000000-0005-0000-0000-00008A2A0000}"/>
    <cellStyle name="Normal 2 2 9 2 5 2 3" xfId="27246" xr:uid="{00000000-0005-0000-0000-00008B2A0000}"/>
    <cellStyle name="Normal 2 2 9 2 5 3" xfId="21152" xr:uid="{00000000-0005-0000-0000-00008C2A0000}"/>
    <cellStyle name="Normal 2 2 9 2 5 3 2" xfId="28409" xr:uid="{00000000-0005-0000-0000-00008D2A0000}"/>
    <cellStyle name="Normal 2 2 9 2 5 4" xfId="24944" xr:uid="{00000000-0005-0000-0000-00008E2A0000}"/>
    <cellStyle name="Normal 2 2 9 2 5 4 2" xfId="30558" xr:uid="{00000000-0005-0000-0000-00008F2A0000}"/>
    <cellStyle name="Normal 2 2 9 2 5 5" xfId="25821" xr:uid="{00000000-0005-0000-0000-0000902A0000}"/>
    <cellStyle name="Normal 2 2 9 2 5 6" xfId="34724" xr:uid="{00000000-0005-0000-0000-0000912A0000}"/>
    <cellStyle name="Normal 2 2 9 2 5 7" xfId="38318" xr:uid="{6CEEDBCB-8D6F-4C2A-BE02-224CE90AA9F7}"/>
    <cellStyle name="Normal 2 2 9 2 5 8" xfId="41872" xr:uid="{D5491E67-FEF9-4114-9C46-1AB57288FB0D}"/>
    <cellStyle name="Normal 2 2 9 2 6" xfId="16768" xr:uid="{00000000-0005-0000-0000-0000922A0000}"/>
    <cellStyle name="Normal 2 2 9 2 6 2" xfId="28737" xr:uid="{00000000-0005-0000-0000-0000932A0000}"/>
    <cellStyle name="Normal 2 2 9 2 6 3" xfId="26114" xr:uid="{00000000-0005-0000-0000-0000942A0000}"/>
    <cellStyle name="Normal 2 2 9 2 7" xfId="20726" xr:uid="{00000000-0005-0000-0000-0000952A0000}"/>
    <cellStyle name="Normal 2 2 9 2 7 2" xfId="29016" xr:uid="{00000000-0005-0000-0000-0000962A0000}"/>
    <cellStyle name="Normal 2 2 9 2 7 3" xfId="26392" xr:uid="{00000000-0005-0000-0000-0000972A0000}"/>
    <cellStyle name="Normal 2 2 9 2 8" xfId="24513" xr:uid="{00000000-0005-0000-0000-0000982A0000}"/>
    <cellStyle name="Normal 2 2 9 2 8 2" xfId="29472" xr:uid="{00000000-0005-0000-0000-0000992A0000}"/>
    <cellStyle name="Normal 2 2 9 2 8 3" xfId="26830" xr:uid="{00000000-0005-0000-0000-00009A2A0000}"/>
    <cellStyle name="Normal 2 2 9 2 9" xfId="28113" xr:uid="{00000000-0005-0000-0000-00009B2A0000}"/>
    <cellStyle name="Normal 2 2 9 3" xfId="7853" xr:uid="{00000000-0005-0000-0000-00009C2A0000}"/>
    <cellStyle name="Normal 2 2 9 3 10" xfId="25402" xr:uid="{00000000-0005-0000-0000-00009D2A0000}"/>
    <cellStyle name="Normal 2 2 9 3 11" xfId="34302" xr:uid="{00000000-0005-0000-0000-00009E2A0000}"/>
    <cellStyle name="Normal 2 2 9 3 12" xfId="37898" xr:uid="{C09D0FBE-53A6-4139-8CCB-B7B5F8A58A6B}"/>
    <cellStyle name="Normal 2 2 9 3 13" xfId="41447" xr:uid="{F6E5DD04-C629-4DDD-8C3F-EB2A9D4EBB9E}"/>
    <cellStyle name="Normal 2 2 9 3 2" xfId="7854" xr:uid="{00000000-0005-0000-0000-00009F2A0000}"/>
    <cellStyle name="Normal 2 2 9 3 2 10" xfId="37899" xr:uid="{BFFB5481-B5DE-464F-9539-C18271214CC9}"/>
    <cellStyle name="Normal 2 2 9 3 2 11" xfId="41448" xr:uid="{04458E3F-0F2D-4491-A8C3-3E07AF6848FB}"/>
    <cellStyle name="Normal 2 2 9 3 2 2" xfId="10370" xr:uid="{00000000-0005-0000-0000-0000A02A0000}"/>
    <cellStyle name="Normal 2 2 9 3 2 2 2" xfId="17282" xr:uid="{00000000-0005-0000-0000-0000A12A0000}"/>
    <cellStyle name="Normal 2 2 9 3 2 2 2 2" xfId="29978" xr:uid="{00000000-0005-0000-0000-0000A22A0000}"/>
    <cellStyle name="Normal 2 2 9 3 2 2 2 3" xfId="27330" xr:uid="{00000000-0005-0000-0000-0000A32A0000}"/>
    <cellStyle name="Normal 2 2 9 3 2 2 3" xfId="21236" xr:uid="{00000000-0005-0000-0000-0000A42A0000}"/>
    <cellStyle name="Normal 2 2 9 3 2 2 3 2" xfId="28495" xr:uid="{00000000-0005-0000-0000-0000A52A0000}"/>
    <cellStyle name="Normal 2 2 9 3 2 2 4" xfId="25028" xr:uid="{00000000-0005-0000-0000-0000A62A0000}"/>
    <cellStyle name="Normal 2 2 9 3 2 2 4 2" xfId="30642" xr:uid="{00000000-0005-0000-0000-0000A72A0000}"/>
    <cellStyle name="Normal 2 2 9 3 2 2 5" xfId="25905" xr:uid="{00000000-0005-0000-0000-0000A82A0000}"/>
    <cellStyle name="Normal 2 2 9 3 2 2 6" xfId="34808" xr:uid="{00000000-0005-0000-0000-0000A92A0000}"/>
    <cellStyle name="Normal 2 2 9 3 2 2 7" xfId="38402" xr:uid="{B696BC92-31F5-4949-8228-056F37E256CE}"/>
    <cellStyle name="Normal 2 2 9 3 2 2 8" xfId="41956" xr:uid="{3D131BDD-5ACA-45D6-A64D-0FBF2E62D9DE}"/>
    <cellStyle name="Normal 2 2 9 3 2 3" xfId="16773" xr:uid="{00000000-0005-0000-0000-0000AA2A0000}"/>
    <cellStyle name="Normal 2 2 9 3 2 3 2" xfId="28821" xr:uid="{00000000-0005-0000-0000-0000AB2A0000}"/>
    <cellStyle name="Normal 2 2 9 3 2 3 3" xfId="26198" xr:uid="{00000000-0005-0000-0000-0000AC2A0000}"/>
    <cellStyle name="Normal 2 2 9 3 2 4" xfId="20731" xr:uid="{00000000-0005-0000-0000-0000AD2A0000}"/>
    <cellStyle name="Normal 2 2 9 3 2 4 2" xfId="29100" xr:uid="{00000000-0005-0000-0000-0000AE2A0000}"/>
    <cellStyle name="Normal 2 2 9 3 2 4 3" xfId="26476" xr:uid="{00000000-0005-0000-0000-0000AF2A0000}"/>
    <cellStyle name="Normal 2 2 9 3 2 5" xfId="24518" xr:uid="{00000000-0005-0000-0000-0000B02A0000}"/>
    <cellStyle name="Normal 2 2 9 3 2 5 2" xfId="29565" xr:uid="{00000000-0005-0000-0000-0000B12A0000}"/>
    <cellStyle name="Normal 2 2 9 3 2 5 3" xfId="26922" xr:uid="{00000000-0005-0000-0000-0000B22A0000}"/>
    <cellStyle name="Normal 2 2 9 3 2 6" xfId="28118" xr:uid="{00000000-0005-0000-0000-0000B32A0000}"/>
    <cellStyle name="Normal 2 2 9 3 2 7" xfId="30354" xr:uid="{00000000-0005-0000-0000-0000B42A0000}"/>
    <cellStyle name="Normal 2 2 9 3 2 8" xfId="25403" xr:uid="{00000000-0005-0000-0000-0000B52A0000}"/>
    <cellStyle name="Normal 2 2 9 3 2 9" xfId="34303" xr:uid="{00000000-0005-0000-0000-0000B62A0000}"/>
    <cellStyle name="Normal 2 2 9 3 3" xfId="7855" xr:uid="{00000000-0005-0000-0000-0000B72A0000}"/>
    <cellStyle name="Normal 2 2 9 3 3 10" xfId="37900" xr:uid="{B055E9A8-A3B5-404C-92D8-005B131679C8}"/>
    <cellStyle name="Normal 2 2 9 3 3 11" xfId="41449" xr:uid="{786C0B7E-5EE4-4FDC-B5BE-E53EADCE2E7B}"/>
    <cellStyle name="Normal 2 2 9 3 3 2" xfId="10319" xr:uid="{00000000-0005-0000-0000-0000B82A0000}"/>
    <cellStyle name="Normal 2 2 9 3 3 2 2" xfId="17231" xr:uid="{00000000-0005-0000-0000-0000B92A0000}"/>
    <cellStyle name="Normal 2 2 9 3 3 2 2 2" xfId="29927" xr:uid="{00000000-0005-0000-0000-0000BA2A0000}"/>
    <cellStyle name="Normal 2 2 9 3 3 2 2 3" xfId="27279" xr:uid="{00000000-0005-0000-0000-0000BB2A0000}"/>
    <cellStyle name="Normal 2 2 9 3 3 2 3" xfId="21185" xr:uid="{00000000-0005-0000-0000-0000BC2A0000}"/>
    <cellStyle name="Normal 2 2 9 3 3 2 3 2" xfId="28444" xr:uid="{00000000-0005-0000-0000-0000BD2A0000}"/>
    <cellStyle name="Normal 2 2 9 3 3 2 4" xfId="24977" xr:uid="{00000000-0005-0000-0000-0000BE2A0000}"/>
    <cellStyle name="Normal 2 2 9 3 3 2 4 2" xfId="30591" xr:uid="{00000000-0005-0000-0000-0000BF2A0000}"/>
    <cellStyle name="Normal 2 2 9 3 3 2 5" xfId="25854" xr:uid="{00000000-0005-0000-0000-0000C02A0000}"/>
    <cellStyle name="Normal 2 2 9 3 3 2 6" xfId="34757" xr:uid="{00000000-0005-0000-0000-0000C12A0000}"/>
    <cellStyle name="Normal 2 2 9 3 3 2 7" xfId="38351" xr:uid="{B0B54C4B-E39E-4990-86DB-C124BCE88A11}"/>
    <cellStyle name="Normal 2 2 9 3 3 2 8" xfId="41905" xr:uid="{B8EA5137-DDBA-4990-A167-3279D271032C}"/>
    <cellStyle name="Normal 2 2 9 3 3 3" xfId="16774" xr:uid="{00000000-0005-0000-0000-0000C22A0000}"/>
    <cellStyle name="Normal 2 2 9 3 3 3 2" xfId="28770" xr:uid="{00000000-0005-0000-0000-0000C32A0000}"/>
    <cellStyle name="Normal 2 2 9 3 3 3 3" xfId="26147" xr:uid="{00000000-0005-0000-0000-0000C42A0000}"/>
    <cellStyle name="Normal 2 2 9 3 3 4" xfId="20732" xr:uid="{00000000-0005-0000-0000-0000C52A0000}"/>
    <cellStyle name="Normal 2 2 9 3 3 4 2" xfId="29049" xr:uid="{00000000-0005-0000-0000-0000C62A0000}"/>
    <cellStyle name="Normal 2 2 9 3 3 4 3" xfId="26425" xr:uid="{00000000-0005-0000-0000-0000C72A0000}"/>
    <cellStyle name="Normal 2 2 9 3 3 5" xfId="24519" xr:uid="{00000000-0005-0000-0000-0000C82A0000}"/>
    <cellStyle name="Normal 2 2 9 3 3 5 2" xfId="29514" xr:uid="{00000000-0005-0000-0000-0000C92A0000}"/>
    <cellStyle name="Normal 2 2 9 3 3 5 3" xfId="26871" xr:uid="{00000000-0005-0000-0000-0000CA2A0000}"/>
    <cellStyle name="Normal 2 2 9 3 3 6" xfId="28119" xr:uid="{00000000-0005-0000-0000-0000CB2A0000}"/>
    <cellStyle name="Normal 2 2 9 3 3 7" xfId="30303" xr:uid="{00000000-0005-0000-0000-0000CC2A0000}"/>
    <cellStyle name="Normal 2 2 9 3 3 8" xfId="25404" xr:uid="{00000000-0005-0000-0000-0000CD2A0000}"/>
    <cellStyle name="Normal 2 2 9 3 3 9" xfId="34304" xr:uid="{00000000-0005-0000-0000-0000CE2A0000}"/>
    <cellStyle name="Normal 2 2 9 3 4" xfId="10260" xr:uid="{00000000-0005-0000-0000-0000CF2A0000}"/>
    <cellStyle name="Normal 2 2 9 3 4 2" xfId="17180" xr:uid="{00000000-0005-0000-0000-0000D02A0000}"/>
    <cellStyle name="Normal 2 2 9 3 4 2 2" xfId="29876" xr:uid="{00000000-0005-0000-0000-0000D12A0000}"/>
    <cellStyle name="Normal 2 2 9 3 4 2 3" xfId="27228" xr:uid="{00000000-0005-0000-0000-0000D22A0000}"/>
    <cellStyle name="Normal 2 2 9 3 4 3" xfId="21134" xr:uid="{00000000-0005-0000-0000-0000D32A0000}"/>
    <cellStyle name="Normal 2 2 9 3 4 3 2" xfId="28391" xr:uid="{00000000-0005-0000-0000-0000D42A0000}"/>
    <cellStyle name="Normal 2 2 9 3 4 4" xfId="24926" xr:uid="{00000000-0005-0000-0000-0000D52A0000}"/>
    <cellStyle name="Normal 2 2 9 3 4 4 2" xfId="30540" xr:uid="{00000000-0005-0000-0000-0000D62A0000}"/>
    <cellStyle name="Normal 2 2 9 3 4 5" xfId="25803" xr:uid="{00000000-0005-0000-0000-0000D72A0000}"/>
    <cellStyle name="Normal 2 2 9 3 4 6" xfId="34706" xr:uid="{00000000-0005-0000-0000-0000D82A0000}"/>
    <cellStyle name="Normal 2 2 9 3 4 7" xfId="38300" xr:uid="{21749CFA-E28F-418C-8EDB-13726693ADCB}"/>
    <cellStyle name="Normal 2 2 9 3 4 8" xfId="41854" xr:uid="{8EA5B1D4-0C5D-4F83-B23A-F7CFFEFEB7FF}"/>
    <cellStyle name="Normal 2 2 9 3 5" xfId="16772" xr:uid="{00000000-0005-0000-0000-0000D92A0000}"/>
    <cellStyle name="Normal 2 2 9 3 5 2" xfId="28719" xr:uid="{00000000-0005-0000-0000-0000DA2A0000}"/>
    <cellStyle name="Normal 2 2 9 3 5 3" xfId="26096" xr:uid="{00000000-0005-0000-0000-0000DB2A0000}"/>
    <cellStyle name="Normal 2 2 9 3 6" xfId="20730" xr:uid="{00000000-0005-0000-0000-0000DC2A0000}"/>
    <cellStyle name="Normal 2 2 9 3 6 2" xfId="28998" xr:uid="{00000000-0005-0000-0000-0000DD2A0000}"/>
    <cellStyle name="Normal 2 2 9 3 6 3" xfId="26374" xr:uid="{00000000-0005-0000-0000-0000DE2A0000}"/>
    <cellStyle name="Normal 2 2 9 3 7" xfId="24517" xr:uid="{00000000-0005-0000-0000-0000DF2A0000}"/>
    <cellStyle name="Normal 2 2 9 3 7 2" xfId="29451" xr:uid="{00000000-0005-0000-0000-0000E02A0000}"/>
    <cellStyle name="Normal 2 2 9 3 7 3" xfId="26810" xr:uid="{00000000-0005-0000-0000-0000E12A0000}"/>
    <cellStyle name="Normal 2 2 9 3 8" xfId="28117" xr:uid="{00000000-0005-0000-0000-0000E22A0000}"/>
    <cellStyle name="Normal 2 2 9 3 9" xfId="30252" xr:uid="{00000000-0005-0000-0000-0000E32A0000}"/>
    <cellStyle name="Normal 2 2 9 4" xfId="7856" xr:uid="{00000000-0005-0000-0000-0000E42A0000}"/>
    <cellStyle name="Normal 2 2 9 4 10" xfId="34305" xr:uid="{00000000-0005-0000-0000-0000E52A0000}"/>
    <cellStyle name="Normal 2 2 9 4 11" xfId="37901" xr:uid="{E04CEE36-D79B-43CC-9EFC-14F00CDC681A}"/>
    <cellStyle name="Normal 2 2 9 4 12" xfId="41450" xr:uid="{91CB99B3-5106-45F0-AD49-C0F8649671CB}"/>
    <cellStyle name="Normal 2 2 9 4 2" xfId="7857" xr:uid="{00000000-0005-0000-0000-0000E62A0000}"/>
    <cellStyle name="Normal 2 2 9 4 2 10" xfId="37902" xr:uid="{FF67874E-66C2-4D52-AF6C-E54FB591B4DE}"/>
    <cellStyle name="Normal 2 2 9 4 2 11" xfId="41451" xr:uid="{DA052C9E-5425-49BD-902A-4927212E595F}"/>
    <cellStyle name="Normal 2 2 9 4 2 2" xfId="10354" xr:uid="{00000000-0005-0000-0000-0000E72A0000}"/>
    <cellStyle name="Normal 2 2 9 4 2 2 2" xfId="17266" xr:uid="{00000000-0005-0000-0000-0000E82A0000}"/>
    <cellStyle name="Normal 2 2 9 4 2 2 2 2" xfId="29962" xr:uid="{00000000-0005-0000-0000-0000E92A0000}"/>
    <cellStyle name="Normal 2 2 9 4 2 2 2 3" xfId="27314" xr:uid="{00000000-0005-0000-0000-0000EA2A0000}"/>
    <cellStyle name="Normal 2 2 9 4 2 2 3" xfId="21220" xr:uid="{00000000-0005-0000-0000-0000EB2A0000}"/>
    <cellStyle name="Normal 2 2 9 4 2 2 3 2" xfId="28479" xr:uid="{00000000-0005-0000-0000-0000EC2A0000}"/>
    <cellStyle name="Normal 2 2 9 4 2 2 4" xfId="25012" xr:uid="{00000000-0005-0000-0000-0000ED2A0000}"/>
    <cellStyle name="Normal 2 2 9 4 2 2 4 2" xfId="30626" xr:uid="{00000000-0005-0000-0000-0000EE2A0000}"/>
    <cellStyle name="Normal 2 2 9 4 2 2 5" xfId="25889" xr:uid="{00000000-0005-0000-0000-0000EF2A0000}"/>
    <cellStyle name="Normal 2 2 9 4 2 2 6" xfId="34792" xr:uid="{00000000-0005-0000-0000-0000F02A0000}"/>
    <cellStyle name="Normal 2 2 9 4 2 2 7" xfId="38386" xr:uid="{A7FBF36C-C15F-4572-96C5-744DE98DEE59}"/>
    <cellStyle name="Normal 2 2 9 4 2 2 8" xfId="41940" xr:uid="{90CC1498-354B-4696-8C4B-6EDEF2C990A7}"/>
    <cellStyle name="Normal 2 2 9 4 2 3" xfId="16776" xr:uid="{00000000-0005-0000-0000-0000F12A0000}"/>
    <cellStyle name="Normal 2 2 9 4 2 3 2" xfId="28805" xr:uid="{00000000-0005-0000-0000-0000F22A0000}"/>
    <cellStyle name="Normal 2 2 9 4 2 3 3" xfId="26182" xr:uid="{00000000-0005-0000-0000-0000F32A0000}"/>
    <cellStyle name="Normal 2 2 9 4 2 4" xfId="20734" xr:uid="{00000000-0005-0000-0000-0000F42A0000}"/>
    <cellStyle name="Normal 2 2 9 4 2 4 2" xfId="29084" xr:uid="{00000000-0005-0000-0000-0000F52A0000}"/>
    <cellStyle name="Normal 2 2 9 4 2 4 3" xfId="26460" xr:uid="{00000000-0005-0000-0000-0000F62A0000}"/>
    <cellStyle name="Normal 2 2 9 4 2 5" xfId="24521" xr:uid="{00000000-0005-0000-0000-0000F72A0000}"/>
    <cellStyle name="Normal 2 2 9 4 2 5 2" xfId="29549" xr:uid="{00000000-0005-0000-0000-0000F82A0000}"/>
    <cellStyle name="Normal 2 2 9 4 2 5 3" xfId="26906" xr:uid="{00000000-0005-0000-0000-0000F92A0000}"/>
    <cellStyle name="Normal 2 2 9 4 2 6" xfId="28121" xr:uid="{00000000-0005-0000-0000-0000FA2A0000}"/>
    <cellStyle name="Normal 2 2 9 4 2 7" xfId="30338" xr:uid="{00000000-0005-0000-0000-0000FB2A0000}"/>
    <cellStyle name="Normal 2 2 9 4 2 8" xfId="25406" xr:uid="{00000000-0005-0000-0000-0000FC2A0000}"/>
    <cellStyle name="Normal 2 2 9 4 2 9" xfId="34306" xr:uid="{00000000-0005-0000-0000-0000FD2A0000}"/>
    <cellStyle name="Normal 2 2 9 4 3" xfId="10244" xr:uid="{00000000-0005-0000-0000-0000FE2A0000}"/>
    <cellStyle name="Normal 2 2 9 4 3 2" xfId="17164" xr:uid="{00000000-0005-0000-0000-0000FF2A0000}"/>
    <cellStyle name="Normal 2 2 9 4 3 2 2" xfId="29860" xr:uid="{00000000-0005-0000-0000-0000002B0000}"/>
    <cellStyle name="Normal 2 2 9 4 3 2 3" xfId="27212" xr:uid="{00000000-0005-0000-0000-0000012B0000}"/>
    <cellStyle name="Normal 2 2 9 4 3 3" xfId="21118" xr:uid="{00000000-0005-0000-0000-0000022B0000}"/>
    <cellStyle name="Normal 2 2 9 4 3 3 2" xfId="28375" xr:uid="{00000000-0005-0000-0000-0000032B0000}"/>
    <cellStyle name="Normal 2 2 9 4 3 4" xfId="24910" xr:uid="{00000000-0005-0000-0000-0000042B0000}"/>
    <cellStyle name="Normal 2 2 9 4 3 4 2" xfId="30524" xr:uid="{00000000-0005-0000-0000-0000052B0000}"/>
    <cellStyle name="Normal 2 2 9 4 3 5" xfId="25787" xr:uid="{00000000-0005-0000-0000-0000062B0000}"/>
    <cellStyle name="Normal 2 2 9 4 3 6" xfId="34690" xr:uid="{00000000-0005-0000-0000-0000072B0000}"/>
    <cellStyle name="Normal 2 2 9 4 3 7" xfId="38284" xr:uid="{64F1F7CD-2C66-42A9-9461-E04D0588E774}"/>
    <cellStyle name="Normal 2 2 9 4 3 8" xfId="41838" xr:uid="{159527F0-F1C0-4873-8D1B-385FD3599733}"/>
    <cellStyle name="Normal 2 2 9 4 4" xfId="16775" xr:uid="{00000000-0005-0000-0000-0000082B0000}"/>
    <cellStyle name="Normal 2 2 9 4 4 2" xfId="28703" xr:uid="{00000000-0005-0000-0000-0000092B0000}"/>
    <cellStyle name="Normal 2 2 9 4 4 3" xfId="26080" xr:uid="{00000000-0005-0000-0000-00000A2B0000}"/>
    <cellStyle name="Normal 2 2 9 4 5" xfId="20733" xr:uid="{00000000-0005-0000-0000-00000B2B0000}"/>
    <cellStyle name="Normal 2 2 9 4 5 2" xfId="28982" xr:uid="{00000000-0005-0000-0000-00000C2B0000}"/>
    <cellStyle name="Normal 2 2 9 4 5 3" xfId="26358" xr:uid="{00000000-0005-0000-0000-00000D2B0000}"/>
    <cellStyle name="Normal 2 2 9 4 6" xfId="24520" xr:uid="{00000000-0005-0000-0000-00000E2B0000}"/>
    <cellStyle name="Normal 2 2 9 4 6 2" xfId="29434" xr:uid="{00000000-0005-0000-0000-00000F2B0000}"/>
    <cellStyle name="Normal 2 2 9 4 6 3" xfId="26793" xr:uid="{00000000-0005-0000-0000-0000102B0000}"/>
    <cellStyle name="Normal 2 2 9 4 7" xfId="28120" xr:uid="{00000000-0005-0000-0000-0000112B0000}"/>
    <cellStyle name="Normal 2 2 9 4 8" xfId="30236" xr:uid="{00000000-0005-0000-0000-0000122B0000}"/>
    <cellStyle name="Normal 2 2 9 4 9" xfId="25405" xr:uid="{00000000-0005-0000-0000-0000132B0000}"/>
    <cellStyle name="Normal 2 2 9 5" xfId="7858" xr:uid="{00000000-0005-0000-0000-0000142B0000}"/>
    <cellStyle name="Normal 2 2 9 5 10" xfId="37903" xr:uid="{4974B3A8-2BA8-44D9-80EC-F4C921566338}"/>
    <cellStyle name="Normal 2 2 9 5 11" xfId="41452" xr:uid="{2B2C92AB-219C-4735-9F61-9B7C235E80B9}"/>
    <cellStyle name="Normal 2 2 9 5 2" xfId="10303" xr:uid="{00000000-0005-0000-0000-0000152B0000}"/>
    <cellStyle name="Normal 2 2 9 5 2 2" xfId="17215" xr:uid="{00000000-0005-0000-0000-0000162B0000}"/>
    <cellStyle name="Normal 2 2 9 5 2 2 2" xfId="29911" xr:uid="{00000000-0005-0000-0000-0000172B0000}"/>
    <cellStyle name="Normal 2 2 9 5 2 2 3" xfId="27263" xr:uid="{00000000-0005-0000-0000-0000182B0000}"/>
    <cellStyle name="Normal 2 2 9 5 2 3" xfId="21169" xr:uid="{00000000-0005-0000-0000-0000192B0000}"/>
    <cellStyle name="Normal 2 2 9 5 2 3 2" xfId="28428" xr:uid="{00000000-0005-0000-0000-00001A2B0000}"/>
    <cellStyle name="Normal 2 2 9 5 2 4" xfId="24961" xr:uid="{00000000-0005-0000-0000-00001B2B0000}"/>
    <cellStyle name="Normal 2 2 9 5 2 4 2" xfId="30575" xr:uid="{00000000-0005-0000-0000-00001C2B0000}"/>
    <cellStyle name="Normal 2 2 9 5 2 5" xfId="25838" xr:uid="{00000000-0005-0000-0000-00001D2B0000}"/>
    <cellStyle name="Normal 2 2 9 5 2 6" xfId="34741" xr:uid="{00000000-0005-0000-0000-00001E2B0000}"/>
    <cellStyle name="Normal 2 2 9 5 2 7" xfId="38335" xr:uid="{258E6C36-1BB0-43A7-A197-9F137241FA4D}"/>
    <cellStyle name="Normal 2 2 9 5 2 8" xfId="41889" xr:uid="{C0C6E318-7094-4585-B963-AD0C6FE3F87E}"/>
    <cellStyle name="Normal 2 2 9 5 3" xfId="16777" xr:uid="{00000000-0005-0000-0000-00001F2B0000}"/>
    <cellStyle name="Normal 2 2 9 5 3 2" xfId="28754" xr:uid="{00000000-0005-0000-0000-0000202B0000}"/>
    <cellStyle name="Normal 2 2 9 5 3 3" xfId="26131" xr:uid="{00000000-0005-0000-0000-0000212B0000}"/>
    <cellStyle name="Normal 2 2 9 5 4" xfId="20735" xr:uid="{00000000-0005-0000-0000-0000222B0000}"/>
    <cellStyle name="Normal 2 2 9 5 4 2" xfId="29033" xr:uid="{00000000-0005-0000-0000-0000232B0000}"/>
    <cellStyle name="Normal 2 2 9 5 4 3" xfId="26409" xr:uid="{00000000-0005-0000-0000-0000242B0000}"/>
    <cellStyle name="Normal 2 2 9 5 5" xfId="24522" xr:uid="{00000000-0005-0000-0000-0000252B0000}"/>
    <cellStyle name="Normal 2 2 9 5 5 2" xfId="29498" xr:uid="{00000000-0005-0000-0000-0000262B0000}"/>
    <cellStyle name="Normal 2 2 9 5 5 3" xfId="26855" xr:uid="{00000000-0005-0000-0000-0000272B0000}"/>
    <cellStyle name="Normal 2 2 9 5 6" xfId="28122" xr:uid="{00000000-0005-0000-0000-0000282B0000}"/>
    <cellStyle name="Normal 2 2 9 5 7" xfId="30287" xr:uid="{00000000-0005-0000-0000-0000292B0000}"/>
    <cellStyle name="Normal 2 2 9 5 8" xfId="25407" xr:uid="{00000000-0005-0000-0000-00002A2B0000}"/>
    <cellStyle name="Normal 2 2 9 5 9" xfId="34307" xr:uid="{00000000-0005-0000-0000-00002B2B0000}"/>
    <cellStyle name="Normal 2 2 9 6" xfId="7859" xr:uid="{00000000-0005-0000-0000-00002C2B0000}"/>
    <cellStyle name="Normal 2 2 9 6 10" xfId="37904" xr:uid="{86115957-1CCC-4E5C-9643-B5F73341AB4E}"/>
    <cellStyle name="Normal 2 2 9 6 11" xfId="41453" xr:uid="{969499E5-CCE8-42A9-AA5D-CE80B211B33C}"/>
    <cellStyle name="Normal 2 2 9 6 2" xfId="10418" xr:uid="{00000000-0005-0000-0000-00002D2B0000}"/>
    <cellStyle name="Normal 2 2 9 6 2 2" xfId="17326" xr:uid="{00000000-0005-0000-0000-00002E2B0000}"/>
    <cellStyle name="Normal 2 2 9 6 2 2 2" xfId="30022" xr:uid="{00000000-0005-0000-0000-00002F2B0000}"/>
    <cellStyle name="Normal 2 2 9 6 2 2 3" xfId="27376" xr:uid="{00000000-0005-0000-0000-0000302B0000}"/>
    <cellStyle name="Normal 2 2 9 6 2 3" xfId="21280" xr:uid="{00000000-0005-0000-0000-0000312B0000}"/>
    <cellStyle name="Normal 2 2 9 6 2 3 2" xfId="28543" xr:uid="{00000000-0005-0000-0000-0000322B0000}"/>
    <cellStyle name="Normal 2 2 9 6 2 4" xfId="25072" xr:uid="{00000000-0005-0000-0000-0000332B0000}"/>
    <cellStyle name="Normal 2 2 9 6 2 4 2" xfId="30686" xr:uid="{00000000-0005-0000-0000-0000342B0000}"/>
    <cellStyle name="Normal 2 2 9 6 2 5" xfId="25949" xr:uid="{00000000-0005-0000-0000-0000352B0000}"/>
    <cellStyle name="Normal 2 2 9 6 2 6" xfId="34852" xr:uid="{00000000-0005-0000-0000-0000362B0000}"/>
    <cellStyle name="Normal 2 2 9 6 2 7" xfId="38446" xr:uid="{9767FAA9-4FE3-4CEC-B0D6-226AB94FFCE6}"/>
    <cellStyle name="Normal 2 2 9 6 2 8" xfId="42000" xr:uid="{248A97FA-38DE-4F9E-87A7-479CBCC773D1}"/>
    <cellStyle name="Normal 2 2 9 6 3" xfId="16778" xr:uid="{00000000-0005-0000-0000-0000372B0000}"/>
    <cellStyle name="Normal 2 2 9 6 3 2" xfId="28865" xr:uid="{00000000-0005-0000-0000-0000382B0000}"/>
    <cellStyle name="Normal 2 2 9 6 3 3" xfId="26242" xr:uid="{00000000-0005-0000-0000-0000392B0000}"/>
    <cellStyle name="Normal 2 2 9 6 4" xfId="20736" xr:uid="{00000000-0005-0000-0000-00003A2B0000}"/>
    <cellStyle name="Normal 2 2 9 6 4 2" xfId="29144" xr:uid="{00000000-0005-0000-0000-00003B2B0000}"/>
    <cellStyle name="Normal 2 2 9 6 4 3" xfId="26520" xr:uid="{00000000-0005-0000-0000-00003C2B0000}"/>
    <cellStyle name="Normal 2 2 9 6 5" xfId="24523" xr:uid="{00000000-0005-0000-0000-00003D2B0000}"/>
    <cellStyle name="Normal 2 2 9 6 5 2" xfId="29628" xr:uid="{00000000-0005-0000-0000-00003E2B0000}"/>
    <cellStyle name="Normal 2 2 9 6 5 3" xfId="26976" xr:uid="{00000000-0005-0000-0000-00003F2B0000}"/>
    <cellStyle name="Normal 2 2 9 6 6" xfId="28123" xr:uid="{00000000-0005-0000-0000-0000402B0000}"/>
    <cellStyle name="Normal 2 2 9 6 7" xfId="30398" xr:uid="{00000000-0005-0000-0000-0000412B0000}"/>
    <cellStyle name="Normal 2 2 9 6 8" xfId="25408" xr:uid="{00000000-0005-0000-0000-0000422B0000}"/>
    <cellStyle name="Normal 2 2 9 6 9" xfId="34308" xr:uid="{00000000-0005-0000-0000-0000432B0000}"/>
    <cellStyle name="Normal 2 2 9 7" xfId="8393" xr:uid="{00000000-0005-0000-0000-0000442B0000}"/>
    <cellStyle name="Normal 2 20" xfId="430" xr:uid="{00000000-0005-0000-0000-0000452B0000}"/>
    <cellStyle name="Normal 2 20 2" xfId="1991" xr:uid="{00000000-0005-0000-0000-0000462B0000}"/>
    <cellStyle name="Normal 2 20 2 2" xfId="11245" xr:uid="{00000000-0005-0000-0000-0000472B0000}"/>
    <cellStyle name="Normal 2 21" xfId="431" xr:uid="{00000000-0005-0000-0000-0000482B0000}"/>
    <cellStyle name="Normal 2 21 2" xfId="1992" xr:uid="{00000000-0005-0000-0000-0000492B0000}"/>
    <cellStyle name="Normal 2 21 2 2" xfId="11246" xr:uid="{00000000-0005-0000-0000-00004A2B0000}"/>
    <cellStyle name="Normal 2 22" xfId="432" xr:uid="{00000000-0005-0000-0000-00004B2B0000}"/>
    <cellStyle name="Normal 2 22 2" xfId="1993" xr:uid="{00000000-0005-0000-0000-00004C2B0000}"/>
    <cellStyle name="Normal 2 22 2 2" xfId="11247" xr:uid="{00000000-0005-0000-0000-00004D2B0000}"/>
    <cellStyle name="Normal 2 23" xfId="433" xr:uid="{00000000-0005-0000-0000-00004E2B0000}"/>
    <cellStyle name="Normal 2 23 2" xfId="1994" xr:uid="{00000000-0005-0000-0000-00004F2B0000}"/>
    <cellStyle name="Normal 2 23 2 2" xfId="11248" xr:uid="{00000000-0005-0000-0000-0000502B0000}"/>
    <cellStyle name="Normal 2 24" xfId="434" xr:uid="{00000000-0005-0000-0000-0000512B0000}"/>
    <cellStyle name="Normal 2 24 2" xfId="1995" xr:uid="{00000000-0005-0000-0000-0000522B0000}"/>
    <cellStyle name="Normal 2 24 2 2" xfId="11249" xr:uid="{00000000-0005-0000-0000-0000532B0000}"/>
    <cellStyle name="Normal 2 25" xfId="435" xr:uid="{00000000-0005-0000-0000-0000542B0000}"/>
    <cellStyle name="Normal 2 25 2" xfId="1996" xr:uid="{00000000-0005-0000-0000-0000552B0000}"/>
    <cellStyle name="Normal 2 25 2 2" xfId="11250" xr:uid="{00000000-0005-0000-0000-0000562B0000}"/>
    <cellStyle name="Normal 2 26" xfId="436" xr:uid="{00000000-0005-0000-0000-0000572B0000}"/>
    <cellStyle name="Normal 2 26 2" xfId="1997" xr:uid="{00000000-0005-0000-0000-0000582B0000}"/>
    <cellStyle name="Normal 2 26 2 2" xfId="11251" xr:uid="{00000000-0005-0000-0000-0000592B0000}"/>
    <cellStyle name="Normal 2 27" xfId="437" xr:uid="{00000000-0005-0000-0000-00005A2B0000}"/>
    <cellStyle name="Normal 2 27 2" xfId="1998" xr:uid="{00000000-0005-0000-0000-00005B2B0000}"/>
    <cellStyle name="Normal 2 27 2 2" xfId="11252" xr:uid="{00000000-0005-0000-0000-00005C2B0000}"/>
    <cellStyle name="Normal 2 28" xfId="438" xr:uid="{00000000-0005-0000-0000-00005D2B0000}"/>
    <cellStyle name="Normal 2 28 2" xfId="1999" xr:uid="{00000000-0005-0000-0000-00005E2B0000}"/>
    <cellStyle name="Normal 2 28 2 2" xfId="11253" xr:uid="{00000000-0005-0000-0000-00005F2B0000}"/>
    <cellStyle name="Normal 2 29" xfId="439" xr:uid="{00000000-0005-0000-0000-0000602B0000}"/>
    <cellStyle name="Normal 2 29 2" xfId="2000" xr:uid="{00000000-0005-0000-0000-0000612B0000}"/>
    <cellStyle name="Normal 2 29 2 2" xfId="11254" xr:uid="{00000000-0005-0000-0000-0000622B0000}"/>
    <cellStyle name="Normal 2 3" xfId="234" xr:uid="{00000000-0005-0000-0000-0000632B0000}"/>
    <cellStyle name="Normal 2 3 2" xfId="282" xr:uid="{00000000-0005-0000-0000-0000642B0000}"/>
    <cellStyle name="Normal 2 3 2 2" xfId="2001" xr:uid="{00000000-0005-0000-0000-0000652B0000}"/>
    <cellStyle name="Normal 2 3 2 2 10" xfId="41318" xr:uid="{03CBF35E-0813-437C-ACCC-C370A8962C78}"/>
    <cellStyle name="Normal 2 3 2 2 2" xfId="7652" xr:uid="{00000000-0005-0000-0000-0000662B0000}"/>
    <cellStyle name="Normal 2 3 2 2 2 2" xfId="27949" xr:uid="{00000000-0005-0000-0000-0000672B0000}"/>
    <cellStyle name="Normal 2 3 2 2 3" xfId="16634" xr:uid="{00000000-0005-0000-0000-0000682B0000}"/>
    <cellStyle name="Normal 2 3 2 2 4" xfId="20599" xr:uid="{00000000-0005-0000-0000-0000692B0000}"/>
    <cellStyle name="Normal 2 3 2 2 5" xfId="24386" xr:uid="{00000000-0005-0000-0000-00006A2B0000}"/>
    <cellStyle name="Normal 2 3 2 2 6" xfId="25273" xr:uid="{00000000-0005-0000-0000-00006B2B0000}"/>
    <cellStyle name="Normal 2 3 2 2 7" xfId="34171" xr:uid="{00000000-0005-0000-0000-00006C2B0000}"/>
    <cellStyle name="Normal 2 3 2 2 8" xfId="35013" xr:uid="{00000000-0005-0000-0000-00006D2B0000}"/>
    <cellStyle name="Normal 2 3 2 2 9" xfId="37769" xr:uid="{59DF87D8-1269-4E5A-B94A-D358CA05961F}"/>
    <cellStyle name="Normal 2 3 2 3" xfId="10272" xr:uid="{00000000-0005-0000-0000-00006E2B0000}"/>
    <cellStyle name="Normal 2 3 2 4" xfId="7629" xr:uid="{00000000-0005-0000-0000-00006F2B0000}"/>
    <cellStyle name="Normal 2 3 2 5" xfId="6124" xr:uid="{00000000-0005-0000-0000-0000702B0000}"/>
    <cellStyle name="Normal 2 3 2 6" xfId="34998" xr:uid="{00000000-0005-0000-0000-0000712B0000}"/>
    <cellStyle name="Normal 2 3 3" xfId="297" xr:uid="{00000000-0005-0000-0000-0000722B0000}"/>
    <cellStyle name="Normal 2 3 3 2" xfId="35006" xr:uid="{00000000-0005-0000-0000-0000732B0000}"/>
    <cellStyle name="Normal 2 3 4" xfId="7860" xr:uid="{00000000-0005-0000-0000-0000742B0000}"/>
    <cellStyle name="Normal 2 3 5" xfId="7628" xr:uid="{00000000-0005-0000-0000-0000752B0000}"/>
    <cellStyle name="Normal 2 3 5 2" xfId="26051" xr:uid="{00000000-0005-0000-0000-0000762B0000}"/>
    <cellStyle name="Normal 2 3 6" xfId="34994" xr:uid="{00000000-0005-0000-0000-0000772B0000}"/>
    <cellStyle name="Normal 2 30" xfId="440" xr:uid="{00000000-0005-0000-0000-0000782B0000}"/>
    <cellStyle name="Normal 2 30 2" xfId="8394" xr:uid="{00000000-0005-0000-0000-0000792B0000}"/>
    <cellStyle name="Normal 2 31" xfId="441" xr:uid="{00000000-0005-0000-0000-00007A2B0000}"/>
    <cellStyle name="Normal 2 31 2" xfId="8395" xr:uid="{00000000-0005-0000-0000-00007B2B0000}"/>
    <cellStyle name="Normal 2 32" xfId="442" xr:uid="{00000000-0005-0000-0000-00007C2B0000}"/>
    <cellStyle name="Normal 2 32 2" xfId="8396" xr:uid="{00000000-0005-0000-0000-00007D2B0000}"/>
    <cellStyle name="Normal 2 32 3" xfId="31034" xr:uid="{00000000-0005-0000-0000-00007E2B0000}"/>
    <cellStyle name="Normal 2 33" xfId="443" xr:uid="{00000000-0005-0000-0000-00007F2B0000}"/>
    <cellStyle name="Normal 2 33 2" xfId="8397" xr:uid="{00000000-0005-0000-0000-0000802B0000}"/>
    <cellStyle name="Normal 2 34" xfId="444" xr:uid="{00000000-0005-0000-0000-0000812B0000}"/>
    <cellStyle name="Normal 2 34 2" xfId="8398" xr:uid="{00000000-0005-0000-0000-0000822B0000}"/>
    <cellStyle name="Normal 2 35" xfId="445" xr:uid="{00000000-0005-0000-0000-0000832B0000}"/>
    <cellStyle name="Normal 2 35 2" xfId="8399" xr:uid="{00000000-0005-0000-0000-0000842B0000}"/>
    <cellStyle name="Normal 2 35 3" xfId="31035" xr:uid="{00000000-0005-0000-0000-0000852B0000}"/>
    <cellStyle name="Normal 2 36" xfId="446" xr:uid="{00000000-0005-0000-0000-0000862B0000}"/>
    <cellStyle name="Normal 2 36 2" xfId="8400" xr:uid="{00000000-0005-0000-0000-0000872B0000}"/>
    <cellStyle name="Normal 2 37" xfId="447" xr:uid="{00000000-0005-0000-0000-0000882B0000}"/>
    <cellStyle name="Normal 2 37 2" xfId="8401" xr:uid="{00000000-0005-0000-0000-0000892B0000}"/>
    <cellStyle name="Normal 2 38" xfId="448" xr:uid="{00000000-0005-0000-0000-00008A2B0000}"/>
    <cellStyle name="Normal 2 38 2" xfId="8402" xr:uid="{00000000-0005-0000-0000-00008B2B0000}"/>
    <cellStyle name="Normal 2 39" xfId="449" xr:uid="{00000000-0005-0000-0000-00008C2B0000}"/>
    <cellStyle name="Normal 2 39 2" xfId="8403" xr:uid="{00000000-0005-0000-0000-00008D2B0000}"/>
    <cellStyle name="Normal 2 4" xfId="298" xr:uid="{00000000-0005-0000-0000-00008E2B0000}"/>
    <cellStyle name="Normal 2 4 10" xfId="31260" xr:uid="{00000000-0005-0000-0000-00008F2B0000}"/>
    <cellStyle name="Normal 2 4 11" xfId="31414" xr:uid="{00000000-0005-0000-0000-0000902B0000}"/>
    <cellStyle name="Normal 2 4 12" xfId="34993" xr:uid="{00000000-0005-0000-0000-0000912B0000}"/>
    <cellStyle name="Normal 2 4 2" xfId="2002" xr:uid="{00000000-0005-0000-0000-0000922B0000}"/>
    <cellStyle name="Normal 2 4 2 2" xfId="10276" xr:uid="{00000000-0005-0000-0000-0000932B0000}"/>
    <cellStyle name="Normal 2 4 2 3" xfId="35007" xr:uid="{00000000-0005-0000-0000-0000942B0000}"/>
    <cellStyle name="Normal 2 4 3" xfId="7861" xr:uid="{00000000-0005-0000-0000-0000952B0000}"/>
    <cellStyle name="Normal 2 4 4" xfId="7862" xr:uid="{00000000-0005-0000-0000-0000962B0000}"/>
    <cellStyle name="Normal 2 4 5" xfId="8252" xr:uid="{00000000-0005-0000-0000-0000972B0000}"/>
    <cellStyle name="Normal 2 4 5 2" xfId="17135" xr:uid="{00000000-0005-0000-0000-0000982B0000}"/>
    <cellStyle name="Normal 2 4 5 2 2" xfId="28263" xr:uid="{00000000-0005-0000-0000-0000992B0000}"/>
    <cellStyle name="Normal 2 4 5 3" xfId="21093" xr:uid="{00000000-0005-0000-0000-00009A2B0000}"/>
    <cellStyle name="Normal 2 4 5 4" xfId="24880" xr:uid="{00000000-0005-0000-0000-00009B2B0000}"/>
    <cellStyle name="Normal 2 4 5 5" xfId="25762" xr:uid="{00000000-0005-0000-0000-00009C2B0000}"/>
    <cellStyle name="Normal 2 4 5 6" xfId="34665" xr:uid="{00000000-0005-0000-0000-00009D2B0000}"/>
    <cellStyle name="Normal 2 4 5 7" xfId="38258" xr:uid="{F92ED771-04AA-47FB-BA46-8C8C2B1BAA59}"/>
    <cellStyle name="Normal 2 4 5 8" xfId="41809" xr:uid="{A2DD9501-D074-4D0A-8C77-25027A2F7AF5}"/>
    <cellStyle name="Normal 2 4 6" xfId="17682" xr:uid="{00000000-0005-0000-0000-00009E2B0000}"/>
    <cellStyle name="Normal 2 4 6 2" xfId="30199" xr:uid="{00000000-0005-0000-0000-00009F2B0000}"/>
    <cellStyle name="Normal 2 4 7" xfId="17797" xr:uid="{00000000-0005-0000-0000-0000A02B0000}"/>
    <cellStyle name="Normal 2 4 8" xfId="21524" xr:uid="{00000000-0005-0000-0000-0000A12B0000}"/>
    <cellStyle name="Normal 2 4 9" xfId="21618" xr:uid="{00000000-0005-0000-0000-0000A22B0000}"/>
    <cellStyle name="Normal 2 40" xfId="450" xr:uid="{00000000-0005-0000-0000-0000A32B0000}"/>
    <cellStyle name="Normal 2 40 2" xfId="8404" xr:uid="{00000000-0005-0000-0000-0000A42B0000}"/>
    <cellStyle name="Normal 2 41" xfId="451" xr:uid="{00000000-0005-0000-0000-0000A52B0000}"/>
    <cellStyle name="Normal 2 41 2" xfId="8405" xr:uid="{00000000-0005-0000-0000-0000A62B0000}"/>
    <cellStyle name="Normal 2 42" xfId="452" xr:uid="{00000000-0005-0000-0000-0000A72B0000}"/>
    <cellStyle name="Normal 2 42 2" xfId="8406" xr:uid="{00000000-0005-0000-0000-0000A82B0000}"/>
    <cellStyle name="Normal 2 43" xfId="453" xr:uid="{00000000-0005-0000-0000-0000A92B0000}"/>
    <cellStyle name="Normal 2 43 2" xfId="8407" xr:uid="{00000000-0005-0000-0000-0000AA2B0000}"/>
    <cellStyle name="Normal 2 44" xfId="454" xr:uid="{00000000-0005-0000-0000-0000AB2B0000}"/>
    <cellStyle name="Normal 2 44 2" xfId="8408" xr:uid="{00000000-0005-0000-0000-0000AC2B0000}"/>
    <cellStyle name="Normal 2 45" xfId="455" xr:uid="{00000000-0005-0000-0000-0000AD2B0000}"/>
    <cellStyle name="Normal 2 45 2" xfId="8409" xr:uid="{00000000-0005-0000-0000-0000AE2B0000}"/>
    <cellStyle name="Normal 2 46" xfId="456" xr:uid="{00000000-0005-0000-0000-0000AF2B0000}"/>
    <cellStyle name="Normal 2 46 2" xfId="8410" xr:uid="{00000000-0005-0000-0000-0000B02B0000}"/>
    <cellStyle name="Normal 2 47" xfId="457" xr:uid="{00000000-0005-0000-0000-0000B12B0000}"/>
    <cellStyle name="Normal 2 47 2" xfId="8411" xr:uid="{00000000-0005-0000-0000-0000B22B0000}"/>
    <cellStyle name="Normal 2 48" xfId="458" xr:uid="{00000000-0005-0000-0000-0000B32B0000}"/>
    <cellStyle name="Normal 2 48 2" xfId="8412" xr:uid="{00000000-0005-0000-0000-0000B42B0000}"/>
    <cellStyle name="Normal 2 49" xfId="459" xr:uid="{00000000-0005-0000-0000-0000B52B0000}"/>
    <cellStyle name="Normal 2 49 2" xfId="8413" xr:uid="{00000000-0005-0000-0000-0000B62B0000}"/>
    <cellStyle name="Normal 2 5" xfId="299" xr:uid="{00000000-0005-0000-0000-0000B72B0000}"/>
    <cellStyle name="Normal 2 5 2" xfId="2003" xr:uid="{00000000-0005-0000-0000-0000B82B0000}"/>
    <cellStyle name="Normal 2 5 2 2" xfId="10278" xr:uid="{00000000-0005-0000-0000-0000B92B0000}"/>
    <cellStyle name="Normal 2 5 2 3" xfId="7630" xr:uid="{00000000-0005-0000-0000-0000BA2B0000}"/>
    <cellStyle name="Normal 2 5 2 4" xfId="6125" xr:uid="{00000000-0005-0000-0000-0000BB2B0000}"/>
    <cellStyle name="Normal 2 5 2 5" xfId="35012" xr:uid="{00000000-0005-0000-0000-0000BC2B0000}"/>
    <cellStyle name="Normal 2 5 3" xfId="7863" xr:uid="{00000000-0005-0000-0000-0000BD2B0000}"/>
    <cellStyle name="Normal 2 5 4" xfId="7864" xr:uid="{00000000-0005-0000-0000-0000BE2B0000}"/>
    <cellStyle name="Normal 2 5 5" xfId="7865" xr:uid="{00000000-0005-0000-0000-0000BF2B0000}"/>
    <cellStyle name="Normal 2 5 5 2" xfId="16779" xr:uid="{00000000-0005-0000-0000-0000C02B0000}"/>
    <cellStyle name="Normal 2 5 5 2 2" xfId="28124" xr:uid="{00000000-0005-0000-0000-0000C12B0000}"/>
    <cellStyle name="Normal 2 5 5 3" xfId="20737" xr:uid="{00000000-0005-0000-0000-0000C22B0000}"/>
    <cellStyle name="Normal 2 5 5 4" xfId="24524" xr:uid="{00000000-0005-0000-0000-0000C32B0000}"/>
    <cellStyle name="Normal 2 5 5 5" xfId="25409" xr:uid="{00000000-0005-0000-0000-0000C42B0000}"/>
    <cellStyle name="Normal 2 5 5 6" xfId="34309" xr:uid="{00000000-0005-0000-0000-0000C52B0000}"/>
    <cellStyle name="Normal 2 5 5 7" xfId="37905" xr:uid="{070F0D03-2FFA-4846-A2D7-16BF74144540}"/>
    <cellStyle name="Normal 2 5 5 8" xfId="41454" xr:uid="{70A9BF28-AF5A-4ED3-9180-22DB2B72ECA4}"/>
    <cellStyle name="Normal 2 5 6" xfId="4725" xr:uid="{00000000-0005-0000-0000-0000C62B0000}"/>
    <cellStyle name="Normal 2 5 7" xfId="34999" xr:uid="{00000000-0005-0000-0000-0000C72B0000}"/>
    <cellStyle name="Normal 2 50" xfId="460" xr:uid="{00000000-0005-0000-0000-0000C82B0000}"/>
    <cellStyle name="Normal 2 50 2" xfId="8414" xr:uid="{00000000-0005-0000-0000-0000C92B0000}"/>
    <cellStyle name="Normal 2 51" xfId="461" xr:uid="{00000000-0005-0000-0000-0000CA2B0000}"/>
    <cellStyle name="Normal 2 51 2" xfId="8415" xr:uid="{00000000-0005-0000-0000-0000CB2B0000}"/>
    <cellStyle name="Normal 2 52" xfId="462" xr:uid="{00000000-0005-0000-0000-0000CC2B0000}"/>
    <cellStyle name="Normal 2 52 2" xfId="8416" xr:uid="{00000000-0005-0000-0000-0000CD2B0000}"/>
    <cellStyle name="Normal 2 53" xfId="463" xr:uid="{00000000-0005-0000-0000-0000CE2B0000}"/>
    <cellStyle name="Normal 2 53 2" xfId="8417" xr:uid="{00000000-0005-0000-0000-0000CF2B0000}"/>
    <cellStyle name="Normal 2 54" xfId="464" xr:uid="{00000000-0005-0000-0000-0000D02B0000}"/>
    <cellStyle name="Normal 2 54 2" xfId="8418" xr:uid="{00000000-0005-0000-0000-0000D12B0000}"/>
    <cellStyle name="Normal 2 55" xfId="465" xr:uid="{00000000-0005-0000-0000-0000D22B0000}"/>
    <cellStyle name="Normal 2 55 2" xfId="8419" xr:uid="{00000000-0005-0000-0000-0000D32B0000}"/>
    <cellStyle name="Normal 2 56" xfId="466" xr:uid="{00000000-0005-0000-0000-0000D42B0000}"/>
    <cellStyle name="Normal 2 56 2" xfId="8420" xr:uid="{00000000-0005-0000-0000-0000D52B0000}"/>
    <cellStyle name="Normal 2 57" xfId="467" xr:uid="{00000000-0005-0000-0000-0000D62B0000}"/>
    <cellStyle name="Normal 2 57 2" xfId="8421" xr:uid="{00000000-0005-0000-0000-0000D72B0000}"/>
    <cellStyle name="Normal 2 58" xfId="468" xr:uid="{00000000-0005-0000-0000-0000D82B0000}"/>
    <cellStyle name="Normal 2 58 2" xfId="8422" xr:uid="{00000000-0005-0000-0000-0000D92B0000}"/>
    <cellStyle name="Normal 2 59" xfId="469" xr:uid="{00000000-0005-0000-0000-0000DA2B0000}"/>
    <cellStyle name="Normal 2 59 2" xfId="8423" xr:uid="{00000000-0005-0000-0000-0000DB2B0000}"/>
    <cellStyle name="Normal 2 6" xfId="295" xr:uid="{00000000-0005-0000-0000-0000DC2B0000}"/>
    <cellStyle name="Normal 2 6 2" xfId="470" xr:uid="{00000000-0005-0000-0000-0000DD2B0000}"/>
    <cellStyle name="Normal 2 6 2 2" xfId="2004" xr:uid="{00000000-0005-0000-0000-0000DE2B0000}"/>
    <cellStyle name="Normal 2 6 2 2 2" xfId="10280" xr:uid="{00000000-0005-0000-0000-0000DF2B0000}"/>
    <cellStyle name="Normal 2 6 3" xfId="7866" xr:uid="{00000000-0005-0000-0000-0000E02B0000}"/>
    <cellStyle name="Normal 2 6 4" xfId="7867" xr:uid="{00000000-0005-0000-0000-0000E12B0000}"/>
    <cellStyle name="Normal 2 60" xfId="471" xr:uid="{00000000-0005-0000-0000-0000E22B0000}"/>
    <cellStyle name="Normal 2 60 2" xfId="8424" xr:uid="{00000000-0005-0000-0000-0000E32B0000}"/>
    <cellStyle name="Normal 2 61" xfId="472" xr:uid="{00000000-0005-0000-0000-0000E42B0000}"/>
    <cellStyle name="Normal 2 61 2" xfId="8425" xr:uid="{00000000-0005-0000-0000-0000E52B0000}"/>
    <cellStyle name="Normal 2 62" xfId="473" xr:uid="{00000000-0005-0000-0000-0000E62B0000}"/>
    <cellStyle name="Normal 2 62 2" xfId="8426" xr:uid="{00000000-0005-0000-0000-0000E72B0000}"/>
    <cellStyle name="Normal 2 63" xfId="474" xr:uid="{00000000-0005-0000-0000-0000E82B0000}"/>
    <cellStyle name="Normal 2 63 2" xfId="8427" xr:uid="{00000000-0005-0000-0000-0000E92B0000}"/>
    <cellStyle name="Normal 2 64" xfId="475" xr:uid="{00000000-0005-0000-0000-0000EA2B0000}"/>
    <cellStyle name="Normal 2 64 2" xfId="8428" xr:uid="{00000000-0005-0000-0000-0000EB2B0000}"/>
    <cellStyle name="Normal 2 65" xfId="476" xr:uid="{00000000-0005-0000-0000-0000EC2B0000}"/>
    <cellStyle name="Normal 2 65 2" xfId="8429" xr:uid="{00000000-0005-0000-0000-0000ED2B0000}"/>
    <cellStyle name="Normal 2 66" xfId="477" xr:uid="{00000000-0005-0000-0000-0000EE2B0000}"/>
    <cellStyle name="Normal 2 66 2" xfId="8430" xr:uid="{00000000-0005-0000-0000-0000EF2B0000}"/>
    <cellStyle name="Normal 2 67" xfId="478" xr:uid="{00000000-0005-0000-0000-0000F02B0000}"/>
    <cellStyle name="Normal 2 67 2" xfId="8431" xr:uid="{00000000-0005-0000-0000-0000F12B0000}"/>
    <cellStyle name="Normal 2 68" xfId="479" xr:uid="{00000000-0005-0000-0000-0000F22B0000}"/>
    <cellStyle name="Normal 2 68 2" xfId="8432" xr:uid="{00000000-0005-0000-0000-0000F32B0000}"/>
    <cellStyle name="Normal 2 69" xfId="480" xr:uid="{00000000-0005-0000-0000-0000F42B0000}"/>
    <cellStyle name="Normal 2 69 2" xfId="8433" xr:uid="{00000000-0005-0000-0000-0000F52B0000}"/>
    <cellStyle name="Normal 2 7" xfId="481" xr:uid="{00000000-0005-0000-0000-0000F62B0000}"/>
    <cellStyle name="Normal 2 7 2" xfId="2005" xr:uid="{00000000-0005-0000-0000-0000F72B0000}"/>
    <cellStyle name="Normal 2 7 2 2" xfId="7868" xr:uid="{00000000-0005-0000-0000-0000F82B0000}"/>
    <cellStyle name="Normal 2 7 3" xfId="7869" xr:uid="{00000000-0005-0000-0000-0000F92B0000}"/>
    <cellStyle name="Normal 2 7 4" xfId="7870" xr:uid="{00000000-0005-0000-0000-0000FA2B0000}"/>
    <cellStyle name="Normal 2 7 5" xfId="7631" xr:uid="{00000000-0005-0000-0000-0000FB2B0000}"/>
    <cellStyle name="Normal 2 7 6" xfId="6126" xr:uid="{00000000-0005-0000-0000-0000FC2B0000}"/>
    <cellStyle name="Normal 2 70" xfId="482" xr:uid="{00000000-0005-0000-0000-0000FD2B0000}"/>
    <cellStyle name="Normal 2 70 2" xfId="8434" xr:uid="{00000000-0005-0000-0000-0000FE2B0000}"/>
    <cellStyle name="Normal 2 71" xfId="483" xr:uid="{00000000-0005-0000-0000-0000FF2B0000}"/>
    <cellStyle name="Normal 2 71 2" xfId="8435" xr:uid="{00000000-0005-0000-0000-0000002C0000}"/>
    <cellStyle name="Normal 2 72" xfId="484" xr:uid="{00000000-0005-0000-0000-0000012C0000}"/>
    <cellStyle name="Normal 2 72 2" xfId="8436" xr:uid="{00000000-0005-0000-0000-0000022C0000}"/>
    <cellStyle name="Normal 2 73" xfId="485" xr:uid="{00000000-0005-0000-0000-0000032C0000}"/>
    <cellStyle name="Normal 2 73 2" xfId="8437" xr:uid="{00000000-0005-0000-0000-0000042C0000}"/>
    <cellStyle name="Normal 2 74" xfId="486" xr:uid="{00000000-0005-0000-0000-0000052C0000}"/>
    <cellStyle name="Normal 2 74 2" xfId="8438" xr:uid="{00000000-0005-0000-0000-0000062C0000}"/>
    <cellStyle name="Normal 2 75" xfId="487" xr:uid="{00000000-0005-0000-0000-0000072C0000}"/>
    <cellStyle name="Normal 2 75 2" xfId="8439" xr:uid="{00000000-0005-0000-0000-0000082C0000}"/>
    <cellStyle name="Normal 2 76" xfId="488" xr:uid="{00000000-0005-0000-0000-0000092C0000}"/>
    <cellStyle name="Normal 2 76 2" xfId="8440" xr:uid="{00000000-0005-0000-0000-00000A2C0000}"/>
    <cellStyle name="Normal 2 77" xfId="489" xr:uid="{00000000-0005-0000-0000-00000B2C0000}"/>
    <cellStyle name="Normal 2 77 2" xfId="8441" xr:uid="{00000000-0005-0000-0000-00000C2C0000}"/>
    <cellStyle name="Normal 2 78" xfId="490" xr:uid="{00000000-0005-0000-0000-00000D2C0000}"/>
    <cellStyle name="Normal 2 78 2" xfId="8442" xr:uid="{00000000-0005-0000-0000-00000E2C0000}"/>
    <cellStyle name="Normal 2 79" xfId="491" xr:uid="{00000000-0005-0000-0000-00000F2C0000}"/>
    <cellStyle name="Normal 2 79 2" xfId="8443" xr:uid="{00000000-0005-0000-0000-0000102C0000}"/>
    <cellStyle name="Normal 2 8" xfId="492" xr:uid="{00000000-0005-0000-0000-0000112C0000}"/>
    <cellStyle name="Normal 2 8 2" xfId="2006" xr:uid="{00000000-0005-0000-0000-0000122C0000}"/>
    <cellStyle name="Normal 2 8 2 2" xfId="7871" xr:uid="{00000000-0005-0000-0000-0000132C0000}"/>
    <cellStyle name="Normal 2 8 3" xfId="7872" xr:uid="{00000000-0005-0000-0000-0000142C0000}"/>
    <cellStyle name="Normal 2 8 4" xfId="7873" xr:uid="{00000000-0005-0000-0000-0000152C0000}"/>
    <cellStyle name="Normal 2 8 5" xfId="7632" xr:uid="{00000000-0005-0000-0000-0000162C0000}"/>
    <cellStyle name="Normal 2 8 6" xfId="6127" xr:uid="{00000000-0005-0000-0000-0000172C0000}"/>
    <cellStyle name="Normal 2 80" xfId="493" xr:uid="{00000000-0005-0000-0000-0000182C0000}"/>
    <cellStyle name="Normal 2 80 2" xfId="8444" xr:uid="{00000000-0005-0000-0000-0000192C0000}"/>
    <cellStyle name="Normal 2 81" xfId="494" xr:uid="{00000000-0005-0000-0000-00001A2C0000}"/>
    <cellStyle name="Normal 2 81 2" xfId="8445" xr:uid="{00000000-0005-0000-0000-00001B2C0000}"/>
    <cellStyle name="Normal 2 82" xfId="2007" xr:uid="{00000000-0005-0000-0000-00001C2C0000}"/>
    <cellStyle name="Normal 2 82 2" xfId="7874" xr:uid="{00000000-0005-0000-0000-00001D2C0000}"/>
    <cellStyle name="Normal 2 82 2 2" xfId="27185" xr:uid="{00000000-0005-0000-0000-00001E2C0000}"/>
    <cellStyle name="Normal 2 82 3" xfId="8446" xr:uid="{00000000-0005-0000-0000-00001F2C0000}"/>
    <cellStyle name="Normal 2 82 4" xfId="13825" xr:uid="{00000000-0005-0000-0000-0000202C0000}"/>
    <cellStyle name="Normal 2 83" xfId="2008" xr:uid="{00000000-0005-0000-0000-0000212C0000}"/>
    <cellStyle name="Normal 2 83 2" xfId="8447" xr:uid="{00000000-0005-0000-0000-0000222C0000}"/>
    <cellStyle name="Normal 2 83 3" xfId="13858" xr:uid="{00000000-0005-0000-0000-0000232C0000}"/>
    <cellStyle name="Normal 2 84" xfId="2009" xr:uid="{00000000-0005-0000-0000-0000242C0000}"/>
    <cellStyle name="Normal 2 84 2" xfId="8448" xr:uid="{00000000-0005-0000-0000-0000252C0000}"/>
    <cellStyle name="Normal 2 84 3" xfId="13848" xr:uid="{00000000-0005-0000-0000-0000262C0000}"/>
    <cellStyle name="Normal 2 85" xfId="2010" xr:uid="{00000000-0005-0000-0000-0000272C0000}"/>
    <cellStyle name="Normal 2 85 2" xfId="8449" xr:uid="{00000000-0005-0000-0000-0000282C0000}"/>
    <cellStyle name="Normal 2 86" xfId="2011" xr:uid="{00000000-0005-0000-0000-0000292C0000}"/>
    <cellStyle name="Normal 2 86 2" xfId="8450" xr:uid="{00000000-0005-0000-0000-00002A2C0000}"/>
    <cellStyle name="Normal 2 87" xfId="2012" xr:uid="{00000000-0005-0000-0000-00002B2C0000}"/>
    <cellStyle name="Normal 2 87 2" xfId="8451" xr:uid="{00000000-0005-0000-0000-00002C2C0000}"/>
    <cellStyle name="Normal 2 88" xfId="2013" xr:uid="{00000000-0005-0000-0000-00002D2C0000}"/>
    <cellStyle name="Normal 2 88 2" xfId="8452" xr:uid="{00000000-0005-0000-0000-00002E2C0000}"/>
    <cellStyle name="Normal 2 89" xfId="2014" xr:uid="{00000000-0005-0000-0000-00002F2C0000}"/>
    <cellStyle name="Normal 2 89 2" xfId="8453" xr:uid="{00000000-0005-0000-0000-0000302C0000}"/>
    <cellStyle name="Normal 2 9" xfId="495" xr:uid="{00000000-0005-0000-0000-0000312C0000}"/>
    <cellStyle name="Normal 2 9 10" xfId="32763" xr:uid="{00000000-0005-0000-0000-0000322C0000}"/>
    <cellStyle name="Normal 2 9 11" xfId="36368" xr:uid="{9C48A92A-C0B9-4D0B-A4DF-104E77B0ACAD}"/>
    <cellStyle name="Normal 2 9 12" xfId="39910" xr:uid="{4F827763-6ADC-4DDF-B41D-2671CE681B0B}"/>
    <cellStyle name="Normal 2 9 2" xfId="2015" xr:uid="{00000000-0005-0000-0000-0000332C0000}"/>
    <cellStyle name="Normal 2 9 2 2" xfId="7875" xr:uid="{00000000-0005-0000-0000-0000342C0000}"/>
    <cellStyle name="Normal 2 9 2 3" xfId="7529" xr:uid="{00000000-0005-0000-0000-0000352C0000}"/>
    <cellStyle name="Normal 2 9 2 4" xfId="16573" xr:uid="{00000000-0005-0000-0000-0000362C0000}"/>
    <cellStyle name="Normal 2 9 2 5" xfId="20538" xr:uid="{00000000-0005-0000-0000-0000372C0000}"/>
    <cellStyle name="Normal 2 9 2 6" xfId="24315" xr:uid="{00000000-0005-0000-0000-0000382C0000}"/>
    <cellStyle name="Normal 2 9 2 7" xfId="34122" xr:uid="{00000000-0005-0000-0000-0000392C0000}"/>
    <cellStyle name="Normal 2 9 2 8" xfId="37721" xr:uid="{1992CC70-2DB1-4A59-977B-25B1193D2C2A}"/>
    <cellStyle name="Normal 2 9 2 9" xfId="41263" xr:uid="{EE97AFBA-3637-4DFF-86E0-969744559017}"/>
    <cellStyle name="Normal 2 9 3" xfId="7876" xr:uid="{00000000-0005-0000-0000-00003A2C0000}"/>
    <cellStyle name="Normal 2 9 4" xfId="7877" xr:uid="{00000000-0005-0000-0000-00003B2C0000}"/>
    <cellStyle name="Normal 2 9 5" xfId="7633" xr:uid="{00000000-0005-0000-0000-00003C2C0000}"/>
    <cellStyle name="Normal 2 9 6" xfId="6023" xr:uid="{00000000-0005-0000-0000-00003D2C0000}"/>
    <cellStyle name="Normal 2 9 7" xfId="15210" xr:uid="{00000000-0005-0000-0000-00003E2C0000}"/>
    <cellStyle name="Normal 2 9 8" xfId="19173" xr:uid="{00000000-0005-0000-0000-00003F2C0000}"/>
    <cellStyle name="Normal 2 9 9" xfId="22957" xr:uid="{00000000-0005-0000-0000-0000402C0000}"/>
    <cellStyle name="Normal 2 90" xfId="2016" xr:uid="{00000000-0005-0000-0000-0000412C0000}"/>
    <cellStyle name="Normal 2 90 2" xfId="8454" xr:uid="{00000000-0005-0000-0000-0000422C0000}"/>
    <cellStyle name="Normal 2 91" xfId="2017" xr:uid="{00000000-0005-0000-0000-0000432C0000}"/>
    <cellStyle name="Normal 2 91 2" xfId="8455" xr:uid="{00000000-0005-0000-0000-0000442C0000}"/>
    <cellStyle name="Normal 2 92" xfId="2018" xr:uid="{00000000-0005-0000-0000-0000452C0000}"/>
    <cellStyle name="Normal 2 92 2" xfId="8456" xr:uid="{00000000-0005-0000-0000-0000462C0000}"/>
    <cellStyle name="Normal 2 93" xfId="2019" xr:uid="{00000000-0005-0000-0000-0000472C0000}"/>
    <cellStyle name="Normal 2 93 2" xfId="8457" xr:uid="{00000000-0005-0000-0000-0000482C0000}"/>
    <cellStyle name="Normal 2 94" xfId="2020" xr:uid="{00000000-0005-0000-0000-0000492C0000}"/>
    <cellStyle name="Normal 2 94 2" xfId="8458" xr:uid="{00000000-0005-0000-0000-00004A2C0000}"/>
    <cellStyle name="Normal 2 95" xfId="2021" xr:uid="{00000000-0005-0000-0000-00004B2C0000}"/>
    <cellStyle name="Normal 2 95 2" xfId="8459" xr:uid="{00000000-0005-0000-0000-00004C2C0000}"/>
    <cellStyle name="Normal 2 96" xfId="2022" xr:uid="{00000000-0005-0000-0000-00004D2C0000}"/>
    <cellStyle name="Normal 2 96 2" xfId="8460" xr:uid="{00000000-0005-0000-0000-00004E2C0000}"/>
    <cellStyle name="Normal 2 97" xfId="2023" xr:uid="{00000000-0005-0000-0000-00004F2C0000}"/>
    <cellStyle name="Normal 2 97 2" xfId="8461" xr:uid="{00000000-0005-0000-0000-0000502C0000}"/>
    <cellStyle name="Normal 2 98" xfId="2024" xr:uid="{00000000-0005-0000-0000-0000512C0000}"/>
    <cellStyle name="Normal 2 98 2" xfId="8462" xr:uid="{00000000-0005-0000-0000-0000522C0000}"/>
    <cellStyle name="Normal 2 99" xfId="2025" xr:uid="{00000000-0005-0000-0000-0000532C0000}"/>
    <cellStyle name="Normal 2 99 2" xfId="8463" xr:uid="{00000000-0005-0000-0000-0000542C0000}"/>
    <cellStyle name="Normal 2_Cap Petrol" xfId="6128" xr:uid="{00000000-0005-0000-0000-0000552C0000}"/>
    <cellStyle name="Normal 20" xfId="248" xr:uid="{00000000-0005-0000-0000-0000562C0000}"/>
    <cellStyle name="Normal 20 2" xfId="10398" xr:uid="{00000000-0005-0000-0000-0000572C0000}"/>
    <cellStyle name="Normal 20 2 2" xfId="17309" xr:uid="{00000000-0005-0000-0000-0000582C0000}"/>
    <cellStyle name="Normal 20 2 2 2" xfId="30005" xr:uid="{00000000-0005-0000-0000-0000592C0000}"/>
    <cellStyle name="Normal 20 2 2 3" xfId="27358" xr:uid="{00000000-0005-0000-0000-00005A2C0000}"/>
    <cellStyle name="Normal 20 2 3" xfId="21263" xr:uid="{00000000-0005-0000-0000-00005B2C0000}"/>
    <cellStyle name="Normal 20 2 3 2" xfId="28523" xr:uid="{00000000-0005-0000-0000-00005C2C0000}"/>
    <cellStyle name="Normal 20 2 4" xfId="25055" xr:uid="{00000000-0005-0000-0000-00005D2C0000}"/>
    <cellStyle name="Normal 20 2 4 2" xfId="30669" xr:uid="{00000000-0005-0000-0000-00005E2C0000}"/>
    <cellStyle name="Normal 20 2 5" xfId="25932" xr:uid="{00000000-0005-0000-0000-00005F2C0000}"/>
    <cellStyle name="Normal 20 2 6" xfId="34835" xr:uid="{00000000-0005-0000-0000-0000602C0000}"/>
    <cellStyle name="Normal 20 2 7" xfId="38429" xr:uid="{E4B24CEC-8D97-4213-9E5E-AFFB0A483C29}"/>
    <cellStyle name="Normal 20 2 8" xfId="41983" xr:uid="{D0684BBD-EC03-4C26-902F-D3E503940EDD}"/>
    <cellStyle name="Normal 20 3" xfId="7878" xr:uid="{00000000-0005-0000-0000-0000612C0000}"/>
    <cellStyle name="Normal 20 3 2" xfId="16780" xr:uid="{00000000-0005-0000-0000-0000622C0000}"/>
    <cellStyle name="Normal 20 3 2 2" xfId="28848" xr:uid="{00000000-0005-0000-0000-0000632C0000}"/>
    <cellStyle name="Normal 20 3 3" xfId="20738" xr:uid="{00000000-0005-0000-0000-0000642C0000}"/>
    <cellStyle name="Normal 20 3 4" xfId="24525" xr:uid="{00000000-0005-0000-0000-0000652C0000}"/>
    <cellStyle name="Normal 20 3 5" xfId="26225" xr:uid="{00000000-0005-0000-0000-0000662C0000}"/>
    <cellStyle name="Normal 20 3 6" xfId="34310" xr:uid="{00000000-0005-0000-0000-0000672C0000}"/>
    <cellStyle name="Normal 20 3 7" xfId="37906" xr:uid="{06BF7799-E334-472B-935E-3E83B9B822CB}"/>
    <cellStyle name="Normal 20 3 8" xfId="41455" xr:uid="{D97A9644-8CB1-4967-ABEC-5D6D5A926E7E}"/>
    <cellStyle name="Normal 20 4" xfId="6129" xr:uid="{00000000-0005-0000-0000-0000682C0000}"/>
    <cellStyle name="Normal 20 4 2" xfId="29127" xr:uid="{00000000-0005-0000-0000-0000692C0000}"/>
    <cellStyle name="Normal 20 4 3" xfId="26503" xr:uid="{00000000-0005-0000-0000-00006A2C0000}"/>
    <cellStyle name="Normal 20 5" xfId="26954" xr:uid="{00000000-0005-0000-0000-00006B2C0000}"/>
    <cellStyle name="Normal 20 5 2" xfId="29600" xr:uid="{00000000-0005-0000-0000-00006C2C0000}"/>
    <cellStyle name="Normal 20 6" xfId="28125" xr:uid="{00000000-0005-0000-0000-00006D2C0000}"/>
    <cellStyle name="Normal 20 7" xfId="30381" xr:uid="{00000000-0005-0000-0000-00006E2C0000}"/>
    <cellStyle name="Normal 20 8" xfId="25410" xr:uid="{00000000-0005-0000-0000-00006F2C0000}"/>
    <cellStyle name="Normal 200" xfId="30966" xr:uid="{00000000-0005-0000-0000-0000702C0000}"/>
    <cellStyle name="Normal 201" xfId="31096" xr:uid="{00000000-0005-0000-0000-0000712C0000}"/>
    <cellStyle name="Normal 202" xfId="31275" xr:uid="{00000000-0005-0000-0000-0000722C0000}"/>
    <cellStyle name="Normal 203" xfId="31276" xr:uid="{00000000-0005-0000-0000-0000732C0000}"/>
    <cellStyle name="Normal 204" xfId="31323" xr:uid="{00000000-0005-0000-0000-0000742C0000}"/>
    <cellStyle name="Normal 205" xfId="31329" xr:uid="{00000000-0005-0000-0000-0000752C0000}"/>
    <cellStyle name="Normal 206" xfId="31418" xr:uid="{00000000-0005-0000-0000-0000762C0000}"/>
    <cellStyle name="Normal 207" xfId="31419" xr:uid="{00000000-0005-0000-0000-0000772C0000}"/>
    <cellStyle name="Normal 208" xfId="31420" xr:uid="{00000000-0005-0000-0000-0000782C0000}"/>
    <cellStyle name="Normal 209" xfId="31421" xr:uid="{00000000-0005-0000-0000-0000792C0000}"/>
    <cellStyle name="Normal 21" xfId="267" xr:uid="{00000000-0005-0000-0000-00007A2C0000}"/>
    <cellStyle name="Normal 21 2" xfId="10402" xr:uid="{00000000-0005-0000-0000-00007B2C0000}"/>
    <cellStyle name="Normal 21 2 2" xfId="17313" xr:uid="{00000000-0005-0000-0000-00007C2C0000}"/>
    <cellStyle name="Normal 21 2 2 2" xfId="30009" xr:uid="{00000000-0005-0000-0000-00007D2C0000}"/>
    <cellStyle name="Normal 21 2 2 3" xfId="27362" xr:uid="{00000000-0005-0000-0000-00007E2C0000}"/>
    <cellStyle name="Normal 21 2 3" xfId="21267" xr:uid="{00000000-0005-0000-0000-00007F2C0000}"/>
    <cellStyle name="Normal 21 2 3 2" xfId="28527" xr:uid="{00000000-0005-0000-0000-0000802C0000}"/>
    <cellStyle name="Normal 21 2 4" xfId="25059" xr:uid="{00000000-0005-0000-0000-0000812C0000}"/>
    <cellStyle name="Normal 21 2 4 2" xfId="30673" xr:uid="{00000000-0005-0000-0000-0000822C0000}"/>
    <cellStyle name="Normal 21 2 5" xfId="25936" xr:uid="{00000000-0005-0000-0000-0000832C0000}"/>
    <cellStyle name="Normal 21 2 6" xfId="34839" xr:uid="{00000000-0005-0000-0000-0000842C0000}"/>
    <cellStyle name="Normal 21 2 7" xfId="38433" xr:uid="{5C42480D-9365-45BB-A11C-6A75245C5101}"/>
    <cellStyle name="Normal 21 2 8" xfId="41987" xr:uid="{5A063AED-3E68-4E1F-A899-18205B6FBE6C}"/>
    <cellStyle name="Normal 21 3" xfId="7879" xr:uid="{00000000-0005-0000-0000-0000852C0000}"/>
    <cellStyle name="Normal 21 3 2" xfId="16781" xr:uid="{00000000-0005-0000-0000-0000862C0000}"/>
    <cellStyle name="Normal 21 3 2 2" xfId="28852" xr:uid="{00000000-0005-0000-0000-0000872C0000}"/>
    <cellStyle name="Normal 21 3 3" xfId="20739" xr:uid="{00000000-0005-0000-0000-0000882C0000}"/>
    <cellStyle name="Normal 21 3 4" xfId="24526" xr:uid="{00000000-0005-0000-0000-0000892C0000}"/>
    <cellStyle name="Normal 21 3 5" xfId="26229" xr:uid="{00000000-0005-0000-0000-00008A2C0000}"/>
    <cellStyle name="Normal 21 3 6" xfId="34311" xr:uid="{00000000-0005-0000-0000-00008B2C0000}"/>
    <cellStyle name="Normal 21 3 7" xfId="37907" xr:uid="{C446579C-DC7C-425F-8CD2-234162BB6176}"/>
    <cellStyle name="Normal 21 3 8" xfId="41456" xr:uid="{E503BFFC-32D2-4DF7-9EEF-9E99C2B64A16}"/>
    <cellStyle name="Normal 21 4" xfId="6130" xr:uid="{00000000-0005-0000-0000-00008C2C0000}"/>
    <cellStyle name="Normal 21 4 2" xfId="29131" xr:uid="{00000000-0005-0000-0000-00008D2C0000}"/>
    <cellStyle name="Normal 21 4 3" xfId="26507" xr:uid="{00000000-0005-0000-0000-00008E2C0000}"/>
    <cellStyle name="Normal 21 5" xfId="26958" xr:uid="{00000000-0005-0000-0000-00008F2C0000}"/>
    <cellStyle name="Normal 21 5 2" xfId="29604" xr:uid="{00000000-0005-0000-0000-0000902C0000}"/>
    <cellStyle name="Normal 21 6" xfId="28126" xr:uid="{00000000-0005-0000-0000-0000912C0000}"/>
    <cellStyle name="Normal 21 7" xfId="30385" xr:uid="{00000000-0005-0000-0000-0000922C0000}"/>
    <cellStyle name="Normal 21 8" xfId="25411" xr:uid="{00000000-0005-0000-0000-0000932C0000}"/>
    <cellStyle name="Normal 210" xfId="31422" xr:uid="{00000000-0005-0000-0000-0000942C0000}"/>
    <cellStyle name="Normal 211" xfId="31423" xr:uid="{00000000-0005-0000-0000-0000952C0000}"/>
    <cellStyle name="Normal 212" xfId="31424" xr:uid="{00000000-0005-0000-0000-0000962C0000}"/>
    <cellStyle name="Normal 213" xfId="31425" xr:uid="{00000000-0005-0000-0000-0000972C0000}"/>
    <cellStyle name="Normal 214" xfId="31427" xr:uid="{00000000-0005-0000-0000-0000982C0000}"/>
    <cellStyle name="Normal 215" xfId="31428" xr:uid="{00000000-0005-0000-0000-0000992C0000}"/>
    <cellStyle name="Normal 216" xfId="32785" xr:uid="{00000000-0005-0000-0000-00009A2C0000}"/>
    <cellStyle name="Normal 217" xfId="34989" xr:uid="{00000000-0005-0000-0000-00009B2C0000}"/>
    <cellStyle name="Normal 218" xfId="34995" xr:uid="{00000000-0005-0000-0000-00009C2C0000}"/>
    <cellStyle name="Normal 219" xfId="35018" xr:uid="{00000000-0005-0000-0000-00009D2C0000}"/>
    <cellStyle name="Normal 22" xfId="293" xr:uid="{00000000-0005-0000-0000-00009E2C0000}"/>
    <cellStyle name="Normal 22 2" xfId="10439" xr:uid="{00000000-0005-0000-0000-00009F2C0000}"/>
    <cellStyle name="Normal 22 2 2" xfId="17347" xr:uid="{00000000-0005-0000-0000-0000A02C0000}"/>
    <cellStyle name="Normal 22 2 2 2" xfId="30043" xr:uid="{00000000-0005-0000-0000-0000A12C0000}"/>
    <cellStyle name="Normal 22 2 2 3" xfId="27397" xr:uid="{00000000-0005-0000-0000-0000A22C0000}"/>
    <cellStyle name="Normal 22 2 3" xfId="21301" xr:uid="{00000000-0005-0000-0000-0000A32C0000}"/>
    <cellStyle name="Normal 22 2 3 2" xfId="28564" xr:uid="{00000000-0005-0000-0000-0000A42C0000}"/>
    <cellStyle name="Normal 22 2 4" xfId="25093" xr:uid="{00000000-0005-0000-0000-0000A52C0000}"/>
    <cellStyle name="Normal 22 2 4 2" xfId="30707" xr:uid="{00000000-0005-0000-0000-0000A62C0000}"/>
    <cellStyle name="Normal 22 2 5" xfId="25970" xr:uid="{00000000-0005-0000-0000-0000A72C0000}"/>
    <cellStyle name="Normal 22 2 6" xfId="34873" xr:uid="{00000000-0005-0000-0000-0000A82C0000}"/>
    <cellStyle name="Normal 22 2 7" xfId="38467" xr:uid="{F1044F41-4E30-43A7-B888-CDCD051A155C}"/>
    <cellStyle name="Normal 22 2 8" xfId="42021" xr:uid="{F73FE194-2DE8-4059-9227-0A1DD9E20F4D}"/>
    <cellStyle name="Normal 22 3" xfId="7880" xr:uid="{00000000-0005-0000-0000-0000A92C0000}"/>
    <cellStyle name="Normal 22 3 2" xfId="16782" xr:uid="{00000000-0005-0000-0000-0000AA2C0000}"/>
    <cellStyle name="Normal 22 3 2 2" xfId="28886" xr:uid="{00000000-0005-0000-0000-0000AB2C0000}"/>
    <cellStyle name="Normal 22 3 3" xfId="20740" xr:uid="{00000000-0005-0000-0000-0000AC2C0000}"/>
    <cellStyle name="Normal 22 3 4" xfId="24527" xr:uid="{00000000-0005-0000-0000-0000AD2C0000}"/>
    <cellStyle name="Normal 22 3 5" xfId="26263" xr:uid="{00000000-0005-0000-0000-0000AE2C0000}"/>
    <cellStyle name="Normal 22 3 6" xfId="34312" xr:uid="{00000000-0005-0000-0000-0000AF2C0000}"/>
    <cellStyle name="Normal 22 3 7" xfId="37908" xr:uid="{A2784BB1-D68E-4A68-9636-5E5BA5FAF3B8}"/>
    <cellStyle name="Normal 22 3 8" xfId="41457" xr:uid="{7988E932-CDDC-41F7-811E-0D39E771B771}"/>
    <cellStyle name="Normal 22 4" xfId="6131" xr:uid="{00000000-0005-0000-0000-0000B02C0000}"/>
    <cellStyle name="Normal 22 4 2" xfId="29165" xr:uid="{00000000-0005-0000-0000-0000B12C0000}"/>
    <cellStyle name="Normal 22 4 3" xfId="26541" xr:uid="{00000000-0005-0000-0000-0000B22C0000}"/>
    <cellStyle name="Normal 22 5" xfId="26999" xr:uid="{00000000-0005-0000-0000-0000B32C0000}"/>
    <cellStyle name="Normal 22 5 2" xfId="29651" xr:uid="{00000000-0005-0000-0000-0000B42C0000}"/>
    <cellStyle name="Normal 22 6" xfId="28127" xr:uid="{00000000-0005-0000-0000-0000B52C0000}"/>
    <cellStyle name="Normal 22 7" xfId="30419" xr:uid="{00000000-0005-0000-0000-0000B62C0000}"/>
    <cellStyle name="Normal 22 8" xfId="25412" xr:uid="{00000000-0005-0000-0000-0000B72C0000}"/>
    <cellStyle name="Normal 220" xfId="35022" xr:uid="{00000000-0005-0000-0000-0000B82C0000}"/>
    <cellStyle name="Normal 221" xfId="35024" xr:uid="{00000000-0005-0000-0000-0000B92C0000}"/>
    <cellStyle name="Normal 222" xfId="35027" xr:uid="{00000000-0005-0000-0000-0000BA2C0000}"/>
    <cellStyle name="Normal 223" xfId="35029" xr:uid="{00000000-0005-0000-0000-0000BB2C0000}"/>
    <cellStyle name="Normal 224" xfId="38575" xr:uid="{9D61DEF0-0059-487D-A01B-B1F8685FA76E}"/>
    <cellStyle name="Normal 225" xfId="39928" xr:uid="{4DE4FE91-784D-411C-A242-C2FF45264330}"/>
    <cellStyle name="Normal 226" xfId="42150" xr:uid="{0FD4D590-441B-4931-B8A6-3EF2C430D0B0}"/>
    <cellStyle name="Normal 227" xfId="42154" xr:uid="{97DD4349-059F-4F0D-88F9-26FD40305876}"/>
    <cellStyle name="Normal 228" xfId="42155" xr:uid="{94E66642-0E9E-4D36-A916-0C4DD52A63ED}"/>
    <cellStyle name="Normal 23" xfId="306" xr:uid="{00000000-0005-0000-0000-0000BC2C0000}"/>
    <cellStyle name="Normal 23 2" xfId="10452" xr:uid="{00000000-0005-0000-0000-0000BD2C0000}"/>
    <cellStyle name="Normal 23 2 2" xfId="17359" xr:uid="{00000000-0005-0000-0000-0000BE2C0000}"/>
    <cellStyle name="Normal 23 2 2 2" xfId="30055" xr:uid="{00000000-0005-0000-0000-0000BF2C0000}"/>
    <cellStyle name="Normal 23 2 2 3" xfId="27409" xr:uid="{00000000-0005-0000-0000-0000C02C0000}"/>
    <cellStyle name="Normal 23 2 3" xfId="21313" xr:uid="{00000000-0005-0000-0000-0000C12C0000}"/>
    <cellStyle name="Normal 23 2 3 2" xfId="28576" xr:uid="{00000000-0005-0000-0000-0000C22C0000}"/>
    <cellStyle name="Normal 23 2 4" xfId="25105" xr:uid="{00000000-0005-0000-0000-0000C32C0000}"/>
    <cellStyle name="Normal 23 2 4 2" xfId="30719" xr:uid="{00000000-0005-0000-0000-0000C42C0000}"/>
    <cellStyle name="Normal 23 2 5" xfId="25982" xr:uid="{00000000-0005-0000-0000-0000C52C0000}"/>
    <cellStyle name="Normal 23 2 6" xfId="34885" xr:uid="{00000000-0005-0000-0000-0000C62C0000}"/>
    <cellStyle name="Normal 23 2 7" xfId="38479" xr:uid="{918B4404-346D-42E1-A819-FAFEA97FE3EC}"/>
    <cellStyle name="Normal 23 2 8" xfId="42033" xr:uid="{F54A8BCA-AD62-4B98-B46C-6D076C534BB7}"/>
    <cellStyle name="Normal 23 3" xfId="7881" xr:uid="{00000000-0005-0000-0000-0000C72C0000}"/>
    <cellStyle name="Normal 23 3 2" xfId="28898" xr:uid="{00000000-0005-0000-0000-0000C82C0000}"/>
    <cellStyle name="Normal 23 3 3" xfId="26275" xr:uid="{00000000-0005-0000-0000-0000C92C0000}"/>
    <cellStyle name="Normal 23 4" xfId="6132" xr:uid="{00000000-0005-0000-0000-0000CA2C0000}"/>
    <cellStyle name="Normal 23 4 2" xfId="29177" xr:uid="{00000000-0005-0000-0000-0000CB2C0000}"/>
    <cellStyle name="Normal 23 4 3" xfId="26553" xr:uid="{00000000-0005-0000-0000-0000CC2C0000}"/>
    <cellStyle name="Normal 23 5" xfId="27013" xr:uid="{00000000-0005-0000-0000-0000CD2C0000}"/>
    <cellStyle name="Normal 23 5 2" xfId="29665" xr:uid="{00000000-0005-0000-0000-0000CE2C0000}"/>
    <cellStyle name="Normal 23 6" xfId="30433" xr:uid="{00000000-0005-0000-0000-0000CF2C0000}"/>
    <cellStyle name="Normal 24" xfId="773" xr:uid="{00000000-0005-0000-0000-0000D02C0000}"/>
    <cellStyle name="Normal 24 2" xfId="7882" xr:uid="{00000000-0005-0000-0000-0000D12C0000}"/>
    <cellStyle name="Normal 24 3" xfId="30499" xr:uid="{00000000-0005-0000-0000-0000D22C0000}"/>
    <cellStyle name="Normal 25" xfId="774" xr:uid="{00000000-0005-0000-0000-0000D32C0000}"/>
    <cellStyle name="Normal 25 2" xfId="27099" xr:uid="{00000000-0005-0000-0000-0000D42C0000}"/>
    <cellStyle name="Normal 25 2 2" xfId="29751" xr:uid="{00000000-0005-0000-0000-0000D52C0000}"/>
    <cellStyle name="Normal 25 3" xfId="30498" xr:uid="{00000000-0005-0000-0000-0000D62C0000}"/>
    <cellStyle name="Normal 26" xfId="775" xr:uid="{00000000-0005-0000-0000-0000D72C0000}"/>
    <cellStyle name="Normal 26 2" xfId="8027" xr:uid="{00000000-0005-0000-0000-0000D82C0000}"/>
    <cellStyle name="Normal 26 2 2" xfId="16912" xr:uid="{00000000-0005-0000-0000-0000D92C0000}"/>
    <cellStyle name="Normal 26 2 3" xfId="20870" xr:uid="{00000000-0005-0000-0000-0000DA2C0000}"/>
    <cellStyle name="Normal 26 2 4" xfId="24657" xr:uid="{00000000-0005-0000-0000-0000DB2C0000}"/>
    <cellStyle name="Normal 26 2 5" xfId="28178" xr:uid="{00000000-0005-0000-0000-0000DC2C0000}"/>
    <cellStyle name="Normal 26 2 6" xfId="34442" xr:uid="{00000000-0005-0000-0000-0000DD2C0000}"/>
    <cellStyle name="Normal 26 2 7" xfId="38036" xr:uid="{3634D549-B945-457B-9B93-770A8F14967D}"/>
    <cellStyle name="Normal 26 2 8" xfId="41587" xr:uid="{9D3CA660-9E51-4057-811B-8806C32B0AE5}"/>
    <cellStyle name="Normal 26 3" xfId="25540" xr:uid="{00000000-0005-0000-0000-0000DE2C0000}"/>
    <cellStyle name="Normal 27" xfId="776" xr:uid="{00000000-0005-0000-0000-0000DF2C0000}"/>
    <cellStyle name="Normal 28" xfId="777" xr:uid="{00000000-0005-0000-0000-0000E02C0000}"/>
    <cellStyle name="Normal 28 2" xfId="13675" xr:uid="{00000000-0005-0000-0000-0000E12C0000}"/>
    <cellStyle name="Normal 28 2 2" xfId="17421" xr:uid="{00000000-0005-0000-0000-0000E22C0000}"/>
    <cellStyle name="Normal 28 2 3" xfId="21373" xr:uid="{00000000-0005-0000-0000-0000E32C0000}"/>
    <cellStyle name="Normal 28 2 4" xfId="25179" xr:uid="{00000000-0005-0000-0000-0000E42C0000}"/>
    <cellStyle name="Normal 28 2 5" xfId="28667" xr:uid="{00000000-0005-0000-0000-0000E52C0000}"/>
    <cellStyle name="Normal 28 2 6" xfId="34945" xr:uid="{00000000-0005-0000-0000-0000E62C0000}"/>
    <cellStyle name="Normal 28 2 7" xfId="38539" xr:uid="{DA39A187-6F3B-4A1B-9CAD-A5683D1506A4}"/>
    <cellStyle name="Normal 28 2 8" xfId="42106" xr:uid="{B8E9B6EF-5685-4AAA-9173-3149A43AB1C8}"/>
    <cellStyle name="Normal 28 3" xfId="26042" xr:uid="{00000000-0005-0000-0000-0000E72C0000}"/>
    <cellStyle name="Normal 29" xfId="778" xr:uid="{00000000-0005-0000-0000-0000E82C0000}"/>
    <cellStyle name="Normal 29 2" xfId="13676" xr:uid="{00000000-0005-0000-0000-0000E92C0000}"/>
    <cellStyle name="Normal 29 2 2" xfId="17422" xr:uid="{00000000-0005-0000-0000-0000EA2C0000}"/>
    <cellStyle name="Normal 29 2 2 2" xfId="28671" xr:uid="{00000000-0005-0000-0000-0000EB2C0000}"/>
    <cellStyle name="Normal 29 2 3" xfId="21374" xr:uid="{00000000-0005-0000-0000-0000EC2C0000}"/>
    <cellStyle name="Normal 29 2 4" xfId="25180" xr:uid="{00000000-0005-0000-0000-0000ED2C0000}"/>
    <cellStyle name="Normal 29 2 5" xfId="26046" xr:uid="{00000000-0005-0000-0000-0000EE2C0000}"/>
    <cellStyle name="Normal 29 2 6" xfId="34946" xr:uid="{00000000-0005-0000-0000-0000EF2C0000}"/>
    <cellStyle name="Normal 29 2 7" xfId="38540" xr:uid="{5DEBD270-4747-45E1-8AE9-AA40FE440C11}"/>
    <cellStyle name="Normal 29 2 8" xfId="42107" xr:uid="{69BFE998-C58B-4445-9916-B7FE319821DF}"/>
    <cellStyle name="Normal 29 3" xfId="28668" xr:uid="{00000000-0005-0000-0000-0000F02C0000}"/>
    <cellStyle name="Normal 29 4" xfId="26043" xr:uid="{00000000-0005-0000-0000-0000F12C0000}"/>
    <cellStyle name="Normal 3" xfId="45" xr:uid="{00000000-0005-0000-0000-0000F22C0000}"/>
    <cellStyle name="Normal 3 10" xfId="2026" xr:uid="{00000000-0005-0000-0000-0000F32C0000}"/>
    <cellStyle name="Normal 3 10 2" xfId="31036" xr:uid="{00000000-0005-0000-0000-0000F42C0000}"/>
    <cellStyle name="Normal 3 11" xfId="2027" xr:uid="{00000000-0005-0000-0000-0000F52C0000}"/>
    <cellStyle name="Normal 3 12" xfId="2028" xr:uid="{00000000-0005-0000-0000-0000F62C0000}"/>
    <cellStyle name="Normal 3 12 2" xfId="8464" xr:uid="{00000000-0005-0000-0000-0000F72C0000}"/>
    <cellStyle name="Normal 3 13" xfId="2029" xr:uid="{00000000-0005-0000-0000-0000F82C0000}"/>
    <cellStyle name="Normal 3 13 2" xfId="8465" xr:uid="{00000000-0005-0000-0000-0000F92C0000}"/>
    <cellStyle name="Normal 3 14" xfId="2030" xr:uid="{00000000-0005-0000-0000-0000FA2C0000}"/>
    <cellStyle name="Normal 3 14 2" xfId="8466" xr:uid="{00000000-0005-0000-0000-0000FB2C0000}"/>
    <cellStyle name="Normal 3 15" xfId="2031" xr:uid="{00000000-0005-0000-0000-0000FC2C0000}"/>
    <cellStyle name="Normal 3 15 2" xfId="8467" xr:uid="{00000000-0005-0000-0000-0000FD2C0000}"/>
    <cellStyle name="Normal 3 16" xfId="2032" xr:uid="{00000000-0005-0000-0000-0000FE2C0000}"/>
    <cellStyle name="Normal 3 16 2" xfId="8468" xr:uid="{00000000-0005-0000-0000-0000FF2C0000}"/>
    <cellStyle name="Normal 3 17" xfId="2033" xr:uid="{00000000-0005-0000-0000-0000002D0000}"/>
    <cellStyle name="Normal 3 17 2" xfId="8469" xr:uid="{00000000-0005-0000-0000-0000012D0000}"/>
    <cellStyle name="Normal 3 18" xfId="2034" xr:uid="{00000000-0005-0000-0000-0000022D0000}"/>
    <cellStyle name="Normal 3 18 2" xfId="8470" xr:uid="{00000000-0005-0000-0000-0000032D0000}"/>
    <cellStyle name="Normal 3 19" xfId="2035" xr:uid="{00000000-0005-0000-0000-0000042D0000}"/>
    <cellStyle name="Normal 3 19 2" xfId="8471" xr:uid="{00000000-0005-0000-0000-0000052D0000}"/>
    <cellStyle name="Normal 3 2" xfId="168" xr:uid="{00000000-0005-0000-0000-0000062D0000}"/>
    <cellStyle name="Normal 3 2 10" xfId="7883" xr:uid="{00000000-0005-0000-0000-0000072D0000}"/>
    <cellStyle name="Normal 3 2 10 10" xfId="37909" xr:uid="{2150F37A-1D16-4837-8948-133D625FC6D0}"/>
    <cellStyle name="Normal 3 2 10 11" xfId="41459" xr:uid="{3F50C5DC-800C-4B90-A507-3A6B1F779B3C}"/>
    <cellStyle name="Normal 3 2 10 2" xfId="10338" xr:uid="{00000000-0005-0000-0000-0000082D0000}"/>
    <cellStyle name="Normal 3 2 10 2 2" xfId="17250" xr:uid="{00000000-0005-0000-0000-0000092D0000}"/>
    <cellStyle name="Normal 3 2 10 2 2 2" xfId="29946" xr:uid="{00000000-0005-0000-0000-00000A2D0000}"/>
    <cellStyle name="Normal 3 2 10 2 2 3" xfId="27298" xr:uid="{00000000-0005-0000-0000-00000B2D0000}"/>
    <cellStyle name="Normal 3 2 10 2 3" xfId="21204" xr:uid="{00000000-0005-0000-0000-00000C2D0000}"/>
    <cellStyle name="Normal 3 2 10 2 3 2" xfId="28463" xr:uid="{00000000-0005-0000-0000-00000D2D0000}"/>
    <cellStyle name="Normal 3 2 10 2 4" xfId="24996" xr:uid="{00000000-0005-0000-0000-00000E2D0000}"/>
    <cellStyle name="Normal 3 2 10 2 4 2" xfId="30610" xr:uid="{00000000-0005-0000-0000-00000F2D0000}"/>
    <cellStyle name="Normal 3 2 10 2 5" xfId="25873" xr:uid="{00000000-0005-0000-0000-0000102D0000}"/>
    <cellStyle name="Normal 3 2 10 2 6" xfId="34776" xr:uid="{00000000-0005-0000-0000-0000112D0000}"/>
    <cellStyle name="Normal 3 2 10 2 7" xfId="38370" xr:uid="{B616BD04-C945-447E-9C6C-B47D32E87660}"/>
    <cellStyle name="Normal 3 2 10 2 8" xfId="41924" xr:uid="{A7416834-708C-42AA-BA46-69003F43D75E}"/>
    <cellStyle name="Normal 3 2 10 3" xfId="16783" xr:uid="{00000000-0005-0000-0000-0000122D0000}"/>
    <cellStyle name="Normal 3 2 10 3 2" xfId="28789" xr:uid="{00000000-0005-0000-0000-0000132D0000}"/>
    <cellStyle name="Normal 3 2 10 3 3" xfId="26166" xr:uid="{00000000-0005-0000-0000-0000142D0000}"/>
    <cellStyle name="Normal 3 2 10 4" xfId="20741" xr:uid="{00000000-0005-0000-0000-0000152D0000}"/>
    <cellStyle name="Normal 3 2 10 4 2" xfId="29068" xr:uid="{00000000-0005-0000-0000-0000162D0000}"/>
    <cellStyle name="Normal 3 2 10 4 3" xfId="26444" xr:uid="{00000000-0005-0000-0000-0000172D0000}"/>
    <cellStyle name="Normal 3 2 10 5" xfId="24528" xr:uid="{00000000-0005-0000-0000-0000182D0000}"/>
    <cellStyle name="Normal 3 2 10 5 2" xfId="29533" xr:uid="{00000000-0005-0000-0000-0000192D0000}"/>
    <cellStyle name="Normal 3 2 10 5 3" xfId="26890" xr:uid="{00000000-0005-0000-0000-00001A2D0000}"/>
    <cellStyle name="Normal 3 2 10 6" xfId="28128" xr:uid="{00000000-0005-0000-0000-00001B2D0000}"/>
    <cellStyle name="Normal 3 2 10 7" xfId="30322" xr:uid="{00000000-0005-0000-0000-00001C2D0000}"/>
    <cellStyle name="Normal 3 2 10 8" xfId="25413" xr:uid="{00000000-0005-0000-0000-00001D2D0000}"/>
    <cellStyle name="Normal 3 2 10 9" xfId="34313" xr:uid="{00000000-0005-0000-0000-00001E2D0000}"/>
    <cellStyle name="Normal 3 2 11" xfId="7884" xr:uid="{00000000-0005-0000-0000-00001F2D0000}"/>
    <cellStyle name="Normal 3 2 11 10" xfId="37910" xr:uid="{C9032462-09F0-4EA8-AE19-ACA3F5C001D7}"/>
    <cellStyle name="Normal 3 2 11 11" xfId="41460" xr:uid="{4E4C8E25-654B-42D6-A711-29B0D2FF1B2A}"/>
    <cellStyle name="Normal 3 2 11 2" xfId="10409" xr:uid="{00000000-0005-0000-0000-0000202D0000}"/>
    <cellStyle name="Normal 3 2 11 2 2" xfId="17320" xr:uid="{00000000-0005-0000-0000-0000212D0000}"/>
    <cellStyle name="Normal 3 2 11 2 2 2" xfId="30016" xr:uid="{00000000-0005-0000-0000-0000222D0000}"/>
    <cellStyle name="Normal 3 2 11 2 2 3" xfId="27369" xr:uid="{00000000-0005-0000-0000-0000232D0000}"/>
    <cellStyle name="Normal 3 2 11 2 3" xfId="21274" xr:uid="{00000000-0005-0000-0000-0000242D0000}"/>
    <cellStyle name="Normal 3 2 11 2 3 2" xfId="28534" xr:uid="{00000000-0005-0000-0000-0000252D0000}"/>
    <cellStyle name="Normal 3 2 11 2 4" xfId="25066" xr:uid="{00000000-0005-0000-0000-0000262D0000}"/>
    <cellStyle name="Normal 3 2 11 2 4 2" xfId="30680" xr:uid="{00000000-0005-0000-0000-0000272D0000}"/>
    <cellStyle name="Normal 3 2 11 2 5" xfId="25943" xr:uid="{00000000-0005-0000-0000-0000282D0000}"/>
    <cellStyle name="Normal 3 2 11 2 6" xfId="34846" xr:uid="{00000000-0005-0000-0000-0000292D0000}"/>
    <cellStyle name="Normal 3 2 11 2 7" xfId="38440" xr:uid="{9440B90F-9A61-4E26-B24B-88758512F72D}"/>
    <cellStyle name="Normal 3 2 11 2 8" xfId="41994" xr:uid="{0BE87C52-308E-43E7-AFA0-99AC9A62E07A}"/>
    <cellStyle name="Normal 3 2 11 3" xfId="16784" xr:uid="{00000000-0005-0000-0000-00002A2D0000}"/>
    <cellStyle name="Normal 3 2 11 3 2" xfId="28859" xr:uid="{00000000-0005-0000-0000-00002B2D0000}"/>
    <cellStyle name="Normal 3 2 11 3 3" xfId="26236" xr:uid="{00000000-0005-0000-0000-00002C2D0000}"/>
    <cellStyle name="Normal 3 2 11 4" xfId="20742" xr:uid="{00000000-0005-0000-0000-00002D2D0000}"/>
    <cellStyle name="Normal 3 2 11 4 2" xfId="29138" xr:uid="{00000000-0005-0000-0000-00002E2D0000}"/>
    <cellStyle name="Normal 3 2 11 4 3" xfId="26514" xr:uid="{00000000-0005-0000-0000-00002F2D0000}"/>
    <cellStyle name="Normal 3 2 11 5" xfId="24529" xr:uid="{00000000-0005-0000-0000-0000302D0000}"/>
    <cellStyle name="Normal 3 2 11 5 2" xfId="29614" xr:uid="{00000000-0005-0000-0000-0000312D0000}"/>
    <cellStyle name="Normal 3 2 11 5 3" xfId="26965" xr:uid="{00000000-0005-0000-0000-0000322D0000}"/>
    <cellStyle name="Normal 3 2 11 6" xfId="28129" xr:uid="{00000000-0005-0000-0000-0000332D0000}"/>
    <cellStyle name="Normal 3 2 11 7" xfId="30392" xr:uid="{00000000-0005-0000-0000-0000342D0000}"/>
    <cellStyle name="Normal 3 2 11 8" xfId="25414" xr:uid="{00000000-0005-0000-0000-0000352D0000}"/>
    <cellStyle name="Normal 3 2 11 9" xfId="34314" xr:uid="{00000000-0005-0000-0000-0000362D0000}"/>
    <cellStyle name="Normal 3 2 12" xfId="8251" xr:uid="{00000000-0005-0000-0000-0000372D0000}"/>
    <cellStyle name="Normal 3 2 12 2" xfId="17134" xr:uid="{00000000-0005-0000-0000-0000382D0000}"/>
    <cellStyle name="Normal 3 2 12 2 2" xfId="27186" xr:uid="{00000000-0005-0000-0000-0000392D0000}"/>
    <cellStyle name="Normal 3 2 12 3" xfId="21092" xr:uid="{00000000-0005-0000-0000-00003A2D0000}"/>
    <cellStyle name="Normal 3 2 12 3 2" xfId="28262" xr:uid="{00000000-0005-0000-0000-00003B2D0000}"/>
    <cellStyle name="Normal 3 2 12 4" xfId="24879" xr:uid="{00000000-0005-0000-0000-00003C2D0000}"/>
    <cellStyle name="Normal 3 2 12 5" xfId="25761" xr:uid="{00000000-0005-0000-0000-00003D2D0000}"/>
    <cellStyle name="Normal 3 2 12 6" xfId="34664" xr:uid="{00000000-0005-0000-0000-00003E2D0000}"/>
    <cellStyle name="Normal 3 2 12 7" xfId="38257" xr:uid="{7AA6B614-37E8-4D34-9B61-884D26C27C04}"/>
    <cellStyle name="Normal 3 2 12 8" xfId="41808" xr:uid="{084B7828-FA8C-4D95-9EFF-95AB6AB34CFD}"/>
    <cellStyle name="Normal 3 2 13" xfId="8472" xr:uid="{00000000-0005-0000-0000-00003F2D0000}"/>
    <cellStyle name="Normal 3 2 14" xfId="4690" xr:uid="{00000000-0005-0000-0000-0000402D0000}"/>
    <cellStyle name="Normal 3 2 14 2" xfId="30198" xr:uid="{00000000-0005-0000-0000-0000412D0000}"/>
    <cellStyle name="Normal 3 2 15" xfId="17681" xr:uid="{00000000-0005-0000-0000-0000422D0000}"/>
    <cellStyle name="Normal 3 2 16" xfId="17796" xr:uid="{00000000-0005-0000-0000-0000432D0000}"/>
    <cellStyle name="Normal 3 2 17" xfId="21523" xr:uid="{00000000-0005-0000-0000-0000442D0000}"/>
    <cellStyle name="Normal 3 2 18" xfId="21617" xr:uid="{00000000-0005-0000-0000-0000452D0000}"/>
    <cellStyle name="Normal 3 2 19" xfId="30939" xr:uid="{00000000-0005-0000-0000-0000462D0000}"/>
    <cellStyle name="Normal 3 2 2" xfId="301" xr:uid="{00000000-0005-0000-0000-0000472D0000}"/>
    <cellStyle name="Normal 3 2 2 2" xfId="2036" xr:uid="{00000000-0005-0000-0000-0000482D0000}"/>
    <cellStyle name="Normal 3 2 2 2 10" xfId="35011" xr:uid="{00000000-0005-0000-0000-0000492D0000}"/>
    <cellStyle name="Normal 3 2 2 2 11" xfId="37911" xr:uid="{BBD8EF22-AAAD-408E-A492-3708E1250052}"/>
    <cellStyle name="Normal 3 2 2 2 12" xfId="41461" xr:uid="{244CFAED-E2F9-406E-8B9F-F58BA15DA8D6}"/>
    <cellStyle name="Normal 3 2 2 2 2" xfId="10389" xr:uid="{00000000-0005-0000-0000-00004A2D0000}"/>
    <cellStyle name="Normal 3 2 2 2 2 2" xfId="17301" xr:uid="{00000000-0005-0000-0000-00004B2D0000}"/>
    <cellStyle name="Normal 3 2 2 2 2 2 2" xfId="29997" xr:uid="{00000000-0005-0000-0000-00004C2D0000}"/>
    <cellStyle name="Normal 3 2 2 2 2 2 3" xfId="27349" xr:uid="{00000000-0005-0000-0000-00004D2D0000}"/>
    <cellStyle name="Normal 3 2 2 2 2 3" xfId="21255" xr:uid="{00000000-0005-0000-0000-00004E2D0000}"/>
    <cellStyle name="Normal 3 2 2 2 2 3 2" xfId="28514" xr:uid="{00000000-0005-0000-0000-00004F2D0000}"/>
    <cellStyle name="Normal 3 2 2 2 2 4" xfId="25047" xr:uid="{00000000-0005-0000-0000-0000502D0000}"/>
    <cellStyle name="Normal 3 2 2 2 2 4 2" xfId="30661" xr:uid="{00000000-0005-0000-0000-0000512D0000}"/>
    <cellStyle name="Normal 3 2 2 2 2 5" xfId="25924" xr:uid="{00000000-0005-0000-0000-0000522D0000}"/>
    <cellStyle name="Normal 3 2 2 2 2 6" xfId="34827" xr:uid="{00000000-0005-0000-0000-0000532D0000}"/>
    <cellStyle name="Normal 3 2 2 2 2 7" xfId="38421" xr:uid="{F1DD1FB8-7A9C-44F1-9E9D-7AD23E58FEC3}"/>
    <cellStyle name="Normal 3 2 2 2 2 8" xfId="41975" xr:uid="{F873F2CF-3B68-404C-AEF1-180C9FFF281D}"/>
    <cellStyle name="Normal 3 2 2 2 3" xfId="7885" xr:uid="{00000000-0005-0000-0000-0000542D0000}"/>
    <cellStyle name="Normal 3 2 2 2 3 2" xfId="28840" xr:uid="{00000000-0005-0000-0000-0000552D0000}"/>
    <cellStyle name="Normal 3 2 2 2 3 3" xfId="26217" xr:uid="{00000000-0005-0000-0000-0000562D0000}"/>
    <cellStyle name="Normal 3 2 2 2 4" xfId="16785" xr:uid="{00000000-0005-0000-0000-0000572D0000}"/>
    <cellStyle name="Normal 3 2 2 2 4 2" xfId="29119" xr:uid="{00000000-0005-0000-0000-0000582D0000}"/>
    <cellStyle name="Normal 3 2 2 2 4 3" xfId="26495" xr:uid="{00000000-0005-0000-0000-0000592D0000}"/>
    <cellStyle name="Normal 3 2 2 2 5" xfId="20743" xr:uid="{00000000-0005-0000-0000-00005A2D0000}"/>
    <cellStyle name="Normal 3 2 2 2 5 2" xfId="29584" xr:uid="{00000000-0005-0000-0000-00005B2D0000}"/>
    <cellStyle name="Normal 3 2 2 2 5 3" xfId="26941" xr:uid="{00000000-0005-0000-0000-00005C2D0000}"/>
    <cellStyle name="Normal 3 2 2 2 6" xfId="24530" xr:uid="{00000000-0005-0000-0000-00005D2D0000}"/>
    <cellStyle name="Normal 3 2 2 2 6 2" xfId="28130" xr:uid="{00000000-0005-0000-0000-00005E2D0000}"/>
    <cellStyle name="Normal 3 2 2 2 7" xfId="30373" xr:uid="{00000000-0005-0000-0000-00005F2D0000}"/>
    <cellStyle name="Normal 3 2 2 2 8" xfId="25415" xr:uid="{00000000-0005-0000-0000-0000602D0000}"/>
    <cellStyle name="Normal 3 2 2 2 9" xfId="34315" xr:uid="{00000000-0005-0000-0000-0000612D0000}"/>
    <cellStyle name="Normal 3 2 2 3" xfId="7634" xr:uid="{00000000-0005-0000-0000-0000622D0000}"/>
    <cellStyle name="Normal 3 2 2 4" xfId="4716" xr:uid="{00000000-0005-0000-0000-0000632D0000}"/>
    <cellStyle name="Normal 3 2 2 5" xfId="35000" xr:uid="{00000000-0005-0000-0000-0000642D0000}"/>
    <cellStyle name="Normal 3 2 20" xfId="31413" xr:uid="{00000000-0005-0000-0000-0000652D0000}"/>
    <cellStyle name="Normal 3 2 21" xfId="34991" xr:uid="{00000000-0005-0000-0000-0000662D0000}"/>
    <cellStyle name="Normal 3 2 3" xfId="2037" xr:uid="{00000000-0005-0000-0000-0000672D0000}"/>
    <cellStyle name="Normal 3 2 3 2" xfId="31216" xr:uid="{00000000-0005-0000-0000-0000682D0000}"/>
    <cellStyle name="Normal 3 2 3 3" xfId="35005" xr:uid="{00000000-0005-0000-0000-0000692D0000}"/>
    <cellStyle name="Normal 3 2 4" xfId="2038" xr:uid="{00000000-0005-0000-0000-00006A2D0000}"/>
    <cellStyle name="Normal 3 2 5" xfId="2039" xr:uid="{00000000-0005-0000-0000-00006B2D0000}"/>
    <cellStyle name="Normal 3 2 6" xfId="2040" xr:uid="{00000000-0005-0000-0000-00006C2D0000}"/>
    <cellStyle name="Normal 3 2 7" xfId="2041" xr:uid="{00000000-0005-0000-0000-00006D2D0000}"/>
    <cellStyle name="Normal 3 2 8" xfId="2042" xr:uid="{00000000-0005-0000-0000-00006E2D0000}"/>
    <cellStyle name="Normal 3 2 9" xfId="7886" xr:uid="{00000000-0005-0000-0000-00006F2D0000}"/>
    <cellStyle name="Normal 3 2 9 10" xfId="37912" xr:uid="{93A0B0C6-E918-44BF-A176-57ECE5C3519C}"/>
    <cellStyle name="Normal 3 2 9 11" xfId="41462" xr:uid="{8D0B0913-790C-40C0-B267-9F6DEE3077D1}"/>
    <cellStyle name="Normal 3 2 9 2" xfId="10285" xr:uid="{00000000-0005-0000-0000-0000702D0000}"/>
    <cellStyle name="Normal 3 2 9 2 2" xfId="17199" xr:uid="{00000000-0005-0000-0000-0000712D0000}"/>
    <cellStyle name="Normal 3 2 9 2 2 2" xfId="29895" xr:uid="{00000000-0005-0000-0000-0000722D0000}"/>
    <cellStyle name="Normal 3 2 9 2 2 3" xfId="27247" xr:uid="{00000000-0005-0000-0000-0000732D0000}"/>
    <cellStyle name="Normal 3 2 9 2 3" xfId="21153" xr:uid="{00000000-0005-0000-0000-0000742D0000}"/>
    <cellStyle name="Normal 3 2 9 2 3 2" xfId="28410" xr:uid="{00000000-0005-0000-0000-0000752D0000}"/>
    <cellStyle name="Normal 3 2 9 2 4" xfId="24945" xr:uid="{00000000-0005-0000-0000-0000762D0000}"/>
    <cellStyle name="Normal 3 2 9 2 4 2" xfId="30559" xr:uid="{00000000-0005-0000-0000-0000772D0000}"/>
    <cellStyle name="Normal 3 2 9 2 5" xfId="25822" xr:uid="{00000000-0005-0000-0000-0000782D0000}"/>
    <cellStyle name="Normal 3 2 9 2 6" xfId="34725" xr:uid="{00000000-0005-0000-0000-0000792D0000}"/>
    <cellStyle name="Normal 3 2 9 2 7" xfId="38319" xr:uid="{6ED99412-0B26-4C47-BDE6-D07E5C21F4D3}"/>
    <cellStyle name="Normal 3 2 9 2 8" xfId="41873" xr:uid="{8D8E14B9-89D4-4443-B35C-620B1FAC54D7}"/>
    <cellStyle name="Normal 3 2 9 3" xfId="16786" xr:uid="{00000000-0005-0000-0000-00007A2D0000}"/>
    <cellStyle name="Normal 3 2 9 3 2" xfId="28738" xr:uid="{00000000-0005-0000-0000-00007B2D0000}"/>
    <cellStyle name="Normal 3 2 9 3 3" xfId="26115" xr:uid="{00000000-0005-0000-0000-00007C2D0000}"/>
    <cellStyle name="Normal 3 2 9 4" xfId="20744" xr:uid="{00000000-0005-0000-0000-00007D2D0000}"/>
    <cellStyle name="Normal 3 2 9 4 2" xfId="29017" xr:uid="{00000000-0005-0000-0000-00007E2D0000}"/>
    <cellStyle name="Normal 3 2 9 4 3" xfId="26393" xr:uid="{00000000-0005-0000-0000-00007F2D0000}"/>
    <cellStyle name="Normal 3 2 9 5" xfId="24531" xr:uid="{00000000-0005-0000-0000-0000802D0000}"/>
    <cellStyle name="Normal 3 2 9 5 2" xfId="29473" xr:uid="{00000000-0005-0000-0000-0000812D0000}"/>
    <cellStyle name="Normal 3 2 9 5 3" xfId="26831" xr:uid="{00000000-0005-0000-0000-0000822D0000}"/>
    <cellStyle name="Normal 3 2 9 6" xfId="28131" xr:uid="{00000000-0005-0000-0000-0000832D0000}"/>
    <cellStyle name="Normal 3 2 9 7" xfId="30271" xr:uid="{00000000-0005-0000-0000-0000842D0000}"/>
    <cellStyle name="Normal 3 2 9 8" xfId="25416" xr:uid="{00000000-0005-0000-0000-0000852D0000}"/>
    <cellStyle name="Normal 3 2 9 9" xfId="34316" xr:uid="{00000000-0005-0000-0000-0000862D0000}"/>
    <cellStyle name="Normal 3 20" xfId="2043" xr:uid="{00000000-0005-0000-0000-0000872D0000}"/>
    <cellStyle name="Normal 3 20 2" xfId="8473" xr:uid="{00000000-0005-0000-0000-0000882D0000}"/>
    <cellStyle name="Normal 3 21" xfId="2044" xr:uid="{00000000-0005-0000-0000-0000892D0000}"/>
    <cellStyle name="Normal 3 21 2" xfId="8474" xr:uid="{00000000-0005-0000-0000-00008A2D0000}"/>
    <cellStyle name="Normal 3 22" xfId="2045" xr:uid="{00000000-0005-0000-0000-00008B2D0000}"/>
    <cellStyle name="Normal 3 22 2" xfId="8475" xr:uid="{00000000-0005-0000-0000-00008C2D0000}"/>
    <cellStyle name="Normal 3 23" xfId="2046" xr:uid="{00000000-0005-0000-0000-00008D2D0000}"/>
    <cellStyle name="Normal 3 23 2" xfId="8476" xr:uid="{00000000-0005-0000-0000-00008E2D0000}"/>
    <cellStyle name="Normal 3 24" xfId="2047" xr:uid="{00000000-0005-0000-0000-00008F2D0000}"/>
    <cellStyle name="Normal 3 24 2" xfId="8477" xr:uid="{00000000-0005-0000-0000-0000902D0000}"/>
    <cellStyle name="Normal 3 25" xfId="2048" xr:uid="{00000000-0005-0000-0000-0000912D0000}"/>
    <cellStyle name="Normal 3 25 2" xfId="8478" xr:uid="{00000000-0005-0000-0000-0000922D0000}"/>
    <cellStyle name="Normal 3 26" xfId="2049" xr:uid="{00000000-0005-0000-0000-0000932D0000}"/>
    <cellStyle name="Normal 3 26 2" xfId="8479" xr:uid="{00000000-0005-0000-0000-0000942D0000}"/>
    <cellStyle name="Normal 3 27" xfId="2050" xr:uid="{00000000-0005-0000-0000-0000952D0000}"/>
    <cellStyle name="Normal 3 27 2" xfId="8480" xr:uid="{00000000-0005-0000-0000-0000962D0000}"/>
    <cellStyle name="Normal 3 28" xfId="2051" xr:uid="{00000000-0005-0000-0000-0000972D0000}"/>
    <cellStyle name="Normal 3 28 2" xfId="8481" xr:uid="{00000000-0005-0000-0000-0000982D0000}"/>
    <cellStyle name="Normal 3 29" xfId="2052" xr:uid="{00000000-0005-0000-0000-0000992D0000}"/>
    <cellStyle name="Normal 3 29 2" xfId="8482" xr:uid="{00000000-0005-0000-0000-00009A2D0000}"/>
    <cellStyle name="Normal 3 3" xfId="177" xr:uid="{00000000-0005-0000-0000-00009B2D0000}"/>
    <cellStyle name="Normal 3 3 2" xfId="2053" xr:uid="{00000000-0005-0000-0000-00009C2D0000}"/>
    <cellStyle name="Normal 3 3 2 2" xfId="7888" xr:uid="{00000000-0005-0000-0000-00009D2D0000}"/>
    <cellStyle name="Normal 3 3 2 2 10" xfId="37914" xr:uid="{E40FB858-C690-488F-9274-16FD1F8B191C}"/>
    <cellStyle name="Normal 3 3 2 2 11" xfId="41464" xr:uid="{14A6CEF8-1C6A-413F-9CCF-28B658B4DE22}"/>
    <cellStyle name="Normal 3 3 2 2 2" xfId="10371" xr:uid="{00000000-0005-0000-0000-00009E2D0000}"/>
    <cellStyle name="Normal 3 3 2 2 2 2" xfId="17283" xr:uid="{00000000-0005-0000-0000-00009F2D0000}"/>
    <cellStyle name="Normal 3 3 2 2 2 2 2" xfId="29979" xr:uid="{00000000-0005-0000-0000-0000A02D0000}"/>
    <cellStyle name="Normal 3 3 2 2 2 2 3" xfId="27331" xr:uid="{00000000-0005-0000-0000-0000A12D0000}"/>
    <cellStyle name="Normal 3 3 2 2 2 3" xfId="21237" xr:uid="{00000000-0005-0000-0000-0000A22D0000}"/>
    <cellStyle name="Normal 3 3 2 2 2 3 2" xfId="28496" xr:uid="{00000000-0005-0000-0000-0000A32D0000}"/>
    <cellStyle name="Normal 3 3 2 2 2 4" xfId="25029" xr:uid="{00000000-0005-0000-0000-0000A42D0000}"/>
    <cellStyle name="Normal 3 3 2 2 2 4 2" xfId="30643" xr:uid="{00000000-0005-0000-0000-0000A52D0000}"/>
    <cellStyle name="Normal 3 3 2 2 2 5" xfId="25906" xr:uid="{00000000-0005-0000-0000-0000A62D0000}"/>
    <cellStyle name="Normal 3 3 2 2 2 6" xfId="34809" xr:uid="{00000000-0005-0000-0000-0000A72D0000}"/>
    <cellStyle name="Normal 3 3 2 2 2 7" xfId="38403" xr:uid="{99E0A735-6BF9-470A-B007-F4F0A8E5295B}"/>
    <cellStyle name="Normal 3 3 2 2 2 8" xfId="41957" xr:uid="{579CD231-91B2-4058-872E-C9A0FADBFB4B}"/>
    <cellStyle name="Normal 3 3 2 2 3" xfId="16788" xr:uid="{00000000-0005-0000-0000-0000A82D0000}"/>
    <cellStyle name="Normal 3 3 2 2 3 2" xfId="28822" xr:uid="{00000000-0005-0000-0000-0000A92D0000}"/>
    <cellStyle name="Normal 3 3 2 2 3 3" xfId="26199" xr:uid="{00000000-0005-0000-0000-0000AA2D0000}"/>
    <cellStyle name="Normal 3 3 2 2 4" xfId="20746" xr:uid="{00000000-0005-0000-0000-0000AB2D0000}"/>
    <cellStyle name="Normal 3 3 2 2 4 2" xfId="29101" xr:uid="{00000000-0005-0000-0000-0000AC2D0000}"/>
    <cellStyle name="Normal 3 3 2 2 4 3" xfId="26477" xr:uid="{00000000-0005-0000-0000-0000AD2D0000}"/>
    <cellStyle name="Normal 3 3 2 2 5" xfId="24533" xr:uid="{00000000-0005-0000-0000-0000AE2D0000}"/>
    <cellStyle name="Normal 3 3 2 2 5 2" xfId="29566" xr:uid="{00000000-0005-0000-0000-0000AF2D0000}"/>
    <cellStyle name="Normal 3 3 2 2 5 3" xfId="26923" xr:uid="{00000000-0005-0000-0000-0000B02D0000}"/>
    <cellStyle name="Normal 3 3 2 2 6" xfId="28133" xr:uid="{00000000-0005-0000-0000-0000B12D0000}"/>
    <cellStyle name="Normal 3 3 2 2 7" xfId="30355" xr:uid="{00000000-0005-0000-0000-0000B22D0000}"/>
    <cellStyle name="Normal 3 3 2 2 8" xfId="25418" xr:uid="{00000000-0005-0000-0000-0000B32D0000}"/>
    <cellStyle name="Normal 3 3 2 2 9" xfId="34318" xr:uid="{00000000-0005-0000-0000-0000B42D0000}"/>
    <cellStyle name="Normal 3 3 2 3" xfId="10261" xr:uid="{00000000-0005-0000-0000-0000B52D0000}"/>
    <cellStyle name="Normal 3 3 2 3 2" xfId="17181" xr:uid="{00000000-0005-0000-0000-0000B62D0000}"/>
    <cellStyle name="Normal 3 3 2 3 2 2" xfId="29877" xr:uid="{00000000-0005-0000-0000-0000B72D0000}"/>
    <cellStyle name="Normal 3 3 2 3 2 3" xfId="27229" xr:uid="{00000000-0005-0000-0000-0000B82D0000}"/>
    <cellStyle name="Normal 3 3 2 3 3" xfId="21135" xr:uid="{00000000-0005-0000-0000-0000B92D0000}"/>
    <cellStyle name="Normal 3 3 2 3 3 2" xfId="28392" xr:uid="{00000000-0005-0000-0000-0000BA2D0000}"/>
    <cellStyle name="Normal 3 3 2 3 4" xfId="24927" xr:uid="{00000000-0005-0000-0000-0000BB2D0000}"/>
    <cellStyle name="Normal 3 3 2 3 4 2" xfId="30541" xr:uid="{00000000-0005-0000-0000-0000BC2D0000}"/>
    <cellStyle name="Normal 3 3 2 3 5" xfId="25804" xr:uid="{00000000-0005-0000-0000-0000BD2D0000}"/>
    <cellStyle name="Normal 3 3 2 3 6" xfId="34707" xr:uid="{00000000-0005-0000-0000-0000BE2D0000}"/>
    <cellStyle name="Normal 3 3 2 3 7" xfId="38301" xr:uid="{CE9D7AEA-2A46-49CD-B496-01FA115640F2}"/>
    <cellStyle name="Normal 3 3 2 3 8" xfId="41855" xr:uid="{33FBE5F3-10C6-4C8B-AB8F-8F76435C01BD}"/>
    <cellStyle name="Normal 3 3 2 4" xfId="7887" xr:uid="{00000000-0005-0000-0000-0000BF2D0000}"/>
    <cellStyle name="Normal 3 3 2 4 2" xfId="16787" xr:uid="{00000000-0005-0000-0000-0000C02D0000}"/>
    <cellStyle name="Normal 3 3 2 4 2 2" xfId="28720" xr:uid="{00000000-0005-0000-0000-0000C12D0000}"/>
    <cellStyle name="Normal 3 3 2 4 3" xfId="20745" xr:uid="{00000000-0005-0000-0000-0000C22D0000}"/>
    <cellStyle name="Normal 3 3 2 4 4" xfId="24532" xr:uid="{00000000-0005-0000-0000-0000C32D0000}"/>
    <cellStyle name="Normal 3 3 2 4 5" xfId="26097" xr:uid="{00000000-0005-0000-0000-0000C42D0000}"/>
    <cellStyle name="Normal 3 3 2 4 6" xfId="34317" xr:uid="{00000000-0005-0000-0000-0000C52D0000}"/>
    <cellStyle name="Normal 3 3 2 4 7" xfId="37913" xr:uid="{479F8714-E64B-4D24-8ED5-9A4392F6CE15}"/>
    <cellStyle name="Normal 3 3 2 4 8" xfId="41463" xr:uid="{80A18298-DAFB-4F5C-B267-10F1E7F88855}"/>
    <cellStyle name="Normal 3 3 2 5" xfId="6133" xr:uid="{00000000-0005-0000-0000-0000C62D0000}"/>
    <cellStyle name="Normal 3 3 2 5 2" xfId="28999" xr:uid="{00000000-0005-0000-0000-0000C72D0000}"/>
    <cellStyle name="Normal 3 3 2 5 3" xfId="26375" xr:uid="{00000000-0005-0000-0000-0000C82D0000}"/>
    <cellStyle name="Normal 3 3 2 6" xfId="26811" xr:uid="{00000000-0005-0000-0000-0000C92D0000}"/>
    <cellStyle name="Normal 3 3 2 6 2" xfId="29452" xr:uid="{00000000-0005-0000-0000-0000CA2D0000}"/>
    <cellStyle name="Normal 3 3 2 7" xfId="28132" xr:uid="{00000000-0005-0000-0000-0000CB2D0000}"/>
    <cellStyle name="Normal 3 3 2 8" xfId="30253" xr:uid="{00000000-0005-0000-0000-0000CC2D0000}"/>
    <cellStyle name="Normal 3 3 2 9" xfId="25417" xr:uid="{00000000-0005-0000-0000-0000CD2D0000}"/>
    <cellStyle name="Normal 3 3 3" xfId="7889" xr:uid="{00000000-0005-0000-0000-0000CE2D0000}"/>
    <cellStyle name="Normal 3 3 3 10" xfId="37915" xr:uid="{C13C362C-7C4E-4B38-A493-6FC1615BB303}"/>
    <cellStyle name="Normal 3 3 3 11" xfId="41465" xr:uid="{2D4D2E7C-9884-4E5F-BAFB-D6B5F6662266}"/>
    <cellStyle name="Normal 3 3 3 2" xfId="10320" xr:uid="{00000000-0005-0000-0000-0000CF2D0000}"/>
    <cellStyle name="Normal 3 3 3 2 2" xfId="17232" xr:uid="{00000000-0005-0000-0000-0000D02D0000}"/>
    <cellStyle name="Normal 3 3 3 2 2 2" xfId="29928" xr:uid="{00000000-0005-0000-0000-0000D12D0000}"/>
    <cellStyle name="Normal 3 3 3 2 2 3" xfId="27280" xr:uid="{00000000-0005-0000-0000-0000D22D0000}"/>
    <cellStyle name="Normal 3 3 3 2 3" xfId="21186" xr:uid="{00000000-0005-0000-0000-0000D32D0000}"/>
    <cellStyle name="Normal 3 3 3 2 3 2" xfId="28445" xr:uid="{00000000-0005-0000-0000-0000D42D0000}"/>
    <cellStyle name="Normal 3 3 3 2 4" xfId="24978" xr:uid="{00000000-0005-0000-0000-0000D52D0000}"/>
    <cellStyle name="Normal 3 3 3 2 4 2" xfId="30592" xr:uid="{00000000-0005-0000-0000-0000D62D0000}"/>
    <cellStyle name="Normal 3 3 3 2 5" xfId="25855" xr:uid="{00000000-0005-0000-0000-0000D72D0000}"/>
    <cellStyle name="Normal 3 3 3 2 6" xfId="34758" xr:uid="{00000000-0005-0000-0000-0000D82D0000}"/>
    <cellStyle name="Normal 3 3 3 2 7" xfId="38352" xr:uid="{20C205DA-C18C-4EAD-B29C-65FFE0B8B82C}"/>
    <cellStyle name="Normal 3 3 3 2 8" xfId="41906" xr:uid="{EBFBE26C-E853-4419-AF30-9C43B9E34382}"/>
    <cellStyle name="Normal 3 3 3 3" xfId="16789" xr:uid="{00000000-0005-0000-0000-0000D92D0000}"/>
    <cellStyle name="Normal 3 3 3 3 2" xfId="28771" xr:uid="{00000000-0005-0000-0000-0000DA2D0000}"/>
    <cellStyle name="Normal 3 3 3 3 3" xfId="26148" xr:uid="{00000000-0005-0000-0000-0000DB2D0000}"/>
    <cellStyle name="Normal 3 3 3 4" xfId="20747" xr:uid="{00000000-0005-0000-0000-0000DC2D0000}"/>
    <cellStyle name="Normal 3 3 3 4 2" xfId="29050" xr:uid="{00000000-0005-0000-0000-0000DD2D0000}"/>
    <cellStyle name="Normal 3 3 3 4 3" xfId="26426" xr:uid="{00000000-0005-0000-0000-0000DE2D0000}"/>
    <cellStyle name="Normal 3 3 3 5" xfId="24534" xr:uid="{00000000-0005-0000-0000-0000DF2D0000}"/>
    <cellStyle name="Normal 3 3 3 5 2" xfId="29515" xr:uid="{00000000-0005-0000-0000-0000E02D0000}"/>
    <cellStyle name="Normal 3 3 3 5 3" xfId="26872" xr:uid="{00000000-0005-0000-0000-0000E12D0000}"/>
    <cellStyle name="Normal 3 3 3 6" xfId="28134" xr:uid="{00000000-0005-0000-0000-0000E22D0000}"/>
    <cellStyle name="Normal 3 3 3 7" xfId="30304" xr:uid="{00000000-0005-0000-0000-0000E32D0000}"/>
    <cellStyle name="Normal 3 3 3 8" xfId="25419" xr:uid="{00000000-0005-0000-0000-0000E42D0000}"/>
    <cellStyle name="Normal 3 3 3 9" xfId="34319" xr:uid="{00000000-0005-0000-0000-0000E52D0000}"/>
    <cellStyle name="Normal 3 3 4" xfId="7890" xr:uid="{00000000-0005-0000-0000-0000E62D0000}"/>
    <cellStyle name="Normal 3 3 4 2" xfId="27372" xr:uid="{00000000-0005-0000-0000-0000E72D0000}"/>
    <cellStyle name="Normal 3 3 5" xfId="13859" xr:uid="{00000000-0005-0000-0000-0000E82D0000}"/>
    <cellStyle name="Normal 3 3 5 2" xfId="27187" xr:uid="{00000000-0005-0000-0000-0000E92D0000}"/>
    <cellStyle name="Normal 3 3 6" xfId="31261" xr:uid="{00000000-0005-0000-0000-0000EA2D0000}"/>
    <cellStyle name="Normal 3 30" xfId="2054" xr:uid="{00000000-0005-0000-0000-0000EB2D0000}"/>
    <cellStyle name="Normal 3 30 2" xfId="8483" xr:uid="{00000000-0005-0000-0000-0000EC2D0000}"/>
    <cellStyle name="Normal 3 31" xfId="2055" xr:uid="{00000000-0005-0000-0000-0000ED2D0000}"/>
    <cellStyle name="Normal 3 31 2" xfId="10223" xr:uid="{00000000-0005-0000-0000-0000EE2D0000}"/>
    <cellStyle name="Normal 3 32" xfId="2056" xr:uid="{00000000-0005-0000-0000-0000EF2D0000}"/>
    <cellStyle name="Normal 3 32 2" xfId="10245" xr:uid="{00000000-0005-0000-0000-0000F02D0000}"/>
    <cellStyle name="Normal 3 32 2 2" xfId="17165" xr:uid="{00000000-0005-0000-0000-0000F12D0000}"/>
    <cellStyle name="Normal 3 32 2 2 2" xfId="29861" xr:uid="{00000000-0005-0000-0000-0000F22D0000}"/>
    <cellStyle name="Normal 3 32 2 2 3" xfId="27213" xr:uid="{00000000-0005-0000-0000-0000F32D0000}"/>
    <cellStyle name="Normal 3 32 2 3" xfId="21119" xr:uid="{00000000-0005-0000-0000-0000F42D0000}"/>
    <cellStyle name="Normal 3 32 2 3 2" xfId="28376" xr:uid="{00000000-0005-0000-0000-0000F52D0000}"/>
    <cellStyle name="Normal 3 32 2 4" xfId="24911" xr:uid="{00000000-0005-0000-0000-0000F62D0000}"/>
    <cellStyle name="Normal 3 32 2 4 2" xfId="30525" xr:uid="{00000000-0005-0000-0000-0000F72D0000}"/>
    <cellStyle name="Normal 3 32 2 5" xfId="25788" xr:uid="{00000000-0005-0000-0000-0000F82D0000}"/>
    <cellStyle name="Normal 3 32 2 6" xfId="34691" xr:uid="{00000000-0005-0000-0000-0000F92D0000}"/>
    <cellStyle name="Normal 3 32 2 7" xfId="38285" xr:uid="{04A932AE-F819-4CC6-97D7-08D1E5FA0DD3}"/>
    <cellStyle name="Normal 3 32 2 8" xfId="41839" xr:uid="{89B88CF9-3353-42F0-9309-70E72A8C1BBF}"/>
    <cellStyle name="Normal 3 32 3" xfId="26081" xr:uid="{00000000-0005-0000-0000-0000FA2D0000}"/>
    <cellStyle name="Normal 3 32 3 2" xfId="28704" xr:uid="{00000000-0005-0000-0000-0000FB2D0000}"/>
    <cellStyle name="Normal 3 32 4" xfId="26359" xr:uid="{00000000-0005-0000-0000-0000FC2D0000}"/>
    <cellStyle name="Normal 3 32 4 2" xfId="28983" xr:uid="{00000000-0005-0000-0000-0000FD2D0000}"/>
    <cellStyle name="Normal 3 32 5" xfId="26794" xr:uid="{00000000-0005-0000-0000-0000FE2D0000}"/>
    <cellStyle name="Normal 3 32 5 2" xfId="29435" xr:uid="{00000000-0005-0000-0000-0000FF2D0000}"/>
    <cellStyle name="Normal 3 32 6" xfId="27934" xr:uid="{00000000-0005-0000-0000-0000002E0000}"/>
    <cellStyle name="Normal 3 32 7" xfId="30237" xr:uid="{00000000-0005-0000-0000-0000012E0000}"/>
    <cellStyle name="Normal 3 33" xfId="7891" xr:uid="{00000000-0005-0000-0000-0000022E0000}"/>
    <cellStyle name="Normal 3 33 10" xfId="37916" xr:uid="{E4065132-C2EC-447B-BE3D-FDE3C903C8DB}"/>
    <cellStyle name="Normal 3 33 11" xfId="41466" xr:uid="{F1214C36-35A4-4845-9A26-27435FB6D05A}"/>
    <cellStyle name="Normal 3 33 2" xfId="10304" xr:uid="{00000000-0005-0000-0000-0000032E0000}"/>
    <cellStyle name="Normal 3 33 2 2" xfId="17216" xr:uid="{00000000-0005-0000-0000-0000042E0000}"/>
    <cellStyle name="Normal 3 33 2 2 2" xfId="29912" xr:uid="{00000000-0005-0000-0000-0000052E0000}"/>
    <cellStyle name="Normal 3 33 2 2 3" xfId="27264" xr:uid="{00000000-0005-0000-0000-0000062E0000}"/>
    <cellStyle name="Normal 3 33 2 3" xfId="21170" xr:uid="{00000000-0005-0000-0000-0000072E0000}"/>
    <cellStyle name="Normal 3 33 2 3 2" xfId="28429" xr:uid="{00000000-0005-0000-0000-0000082E0000}"/>
    <cellStyle name="Normal 3 33 2 4" xfId="24962" xr:uid="{00000000-0005-0000-0000-0000092E0000}"/>
    <cellStyle name="Normal 3 33 2 4 2" xfId="30576" xr:uid="{00000000-0005-0000-0000-00000A2E0000}"/>
    <cellStyle name="Normal 3 33 2 5" xfId="25839" xr:uid="{00000000-0005-0000-0000-00000B2E0000}"/>
    <cellStyle name="Normal 3 33 2 6" xfId="34742" xr:uid="{00000000-0005-0000-0000-00000C2E0000}"/>
    <cellStyle name="Normal 3 33 2 7" xfId="38336" xr:uid="{443097C0-A817-43FD-B14A-DA2EA35B0621}"/>
    <cellStyle name="Normal 3 33 2 8" xfId="41890" xr:uid="{60791DE7-4280-4BAF-AEC2-41315A314610}"/>
    <cellStyle name="Normal 3 33 3" xfId="16790" xr:uid="{00000000-0005-0000-0000-00000D2E0000}"/>
    <cellStyle name="Normal 3 33 3 2" xfId="28755" xr:uid="{00000000-0005-0000-0000-00000E2E0000}"/>
    <cellStyle name="Normal 3 33 3 3" xfId="26132" xr:uid="{00000000-0005-0000-0000-00000F2E0000}"/>
    <cellStyle name="Normal 3 33 4" xfId="20748" xr:uid="{00000000-0005-0000-0000-0000102E0000}"/>
    <cellStyle name="Normal 3 33 4 2" xfId="29034" xr:uid="{00000000-0005-0000-0000-0000112E0000}"/>
    <cellStyle name="Normal 3 33 4 3" xfId="26410" xr:uid="{00000000-0005-0000-0000-0000122E0000}"/>
    <cellStyle name="Normal 3 33 5" xfId="24535" xr:uid="{00000000-0005-0000-0000-0000132E0000}"/>
    <cellStyle name="Normal 3 33 5 2" xfId="29499" xr:uid="{00000000-0005-0000-0000-0000142E0000}"/>
    <cellStyle name="Normal 3 33 5 3" xfId="26856" xr:uid="{00000000-0005-0000-0000-0000152E0000}"/>
    <cellStyle name="Normal 3 33 6" xfId="28135" xr:uid="{00000000-0005-0000-0000-0000162E0000}"/>
    <cellStyle name="Normal 3 33 7" xfId="30288" xr:uid="{00000000-0005-0000-0000-0000172E0000}"/>
    <cellStyle name="Normal 3 33 8" xfId="25420" xr:uid="{00000000-0005-0000-0000-0000182E0000}"/>
    <cellStyle name="Normal 3 33 9" xfId="34320" xr:uid="{00000000-0005-0000-0000-0000192E0000}"/>
    <cellStyle name="Normal 3 34" xfId="7892" xr:uid="{00000000-0005-0000-0000-00001A2E0000}"/>
    <cellStyle name="Normal 3 34 2" xfId="27354" xr:uid="{00000000-0005-0000-0000-00001B2E0000}"/>
    <cellStyle name="Normal 3 35" xfId="8167" xr:uid="{00000000-0005-0000-0000-00001C2E0000}"/>
    <cellStyle name="Normal 3 35 10" xfId="38175" xr:uid="{06141EB7-0200-4DA8-ABC0-3E7898EFE888}"/>
    <cellStyle name="Normal 3 35 11" xfId="41726" xr:uid="{1482F10E-1EB8-4F1E-9B2B-9E9FD5979FBE}"/>
    <cellStyle name="Normal 3 35 2" xfId="10449" xr:uid="{00000000-0005-0000-0000-00001D2E0000}"/>
    <cellStyle name="Normal 3 35 2 2" xfId="17356" xr:uid="{00000000-0005-0000-0000-00001E2E0000}"/>
    <cellStyle name="Normal 3 35 2 2 2" xfId="30052" xr:uid="{00000000-0005-0000-0000-00001F2E0000}"/>
    <cellStyle name="Normal 3 35 2 2 3" xfId="27406" xr:uid="{00000000-0005-0000-0000-0000202E0000}"/>
    <cellStyle name="Normal 3 35 2 3" xfId="21310" xr:uid="{00000000-0005-0000-0000-0000212E0000}"/>
    <cellStyle name="Normal 3 35 2 3 2" xfId="28573" xr:uid="{00000000-0005-0000-0000-0000222E0000}"/>
    <cellStyle name="Normal 3 35 2 4" xfId="25102" xr:uid="{00000000-0005-0000-0000-0000232E0000}"/>
    <cellStyle name="Normal 3 35 2 4 2" xfId="30716" xr:uid="{00000000-0005-0000-0000-0000242E0000}"/>
    <cellStyle name="Normal 3 35 2 5" xfId="25979" xr:uid="{00000000-0005-0000-0000-0000252E0000}"/>
    <cellStyle name="Normal 3 35 2 6" xfId="34882" xr:uid="{00000000-0005-0000-0000-0000262E0000}"/>
    <cellStyle name="Normal 3 35 2 7" xfId="38476" xr:uid="{40869106-4953-47E1-A514-ABE3D84F8723}"/>
    <cellStyle name="Normal 3 35 2 8" xfId="42030" xr:uid="{8E89A199-75D7-42FB-A9CD-E39AC7FBCC04}"/>
    <cellStyle name="Normal 3 35 3" xfId="17052" xr:uid="{00000000-0005-0000-0000-0000272E0000}"/>
    <cellStyle name="Normal 3 35 3 2" xfId="28895" xr:uid="{00000000-0005-0000-0000-0000282E0000}"/>
    <cellStyle name="Normal 3 35 3 3" xfId="26272" xr:uid="{00000000-0005-0000-0000-0000292E0000}"/>
    <cellStyle name="Normal 3 35 4" xfId="21010" xr:uid="{00000000-0005-0000-0000-00002A2E0000}"/>
    <cellStyle name="Normal 3 35 4 2" xfId="29174" xr:uid="{00000000-0005-0000-0000-00002B2E0000}"/>
    <cellStyle name="Normal 3 35 4 3" xfId="26550" xr:uid="{00000000-0005-0000-0000-00002C2E0000}"/>
    <cellStyle name="Normal 3 35 5" xfId="24797" xr:uid="{00000000-0005-0000-0000-00002D2E0000}"/>
    <cellStyle name="Normal 3 35 5 2" xfId="29662" xr:uid="{00000000-0005-0000-0000-00002E2E0000}"/>
    <cellStyle name="Normal 3 35 5 3" xfId="27010" xr:uid="{00000000-0005-0000-0000-00002F2E0000}"/>
    <cellStyle name="Normal 3 35 6" xfId="28180" xr:uid="{00000000-0005-0000-0000-0000302E0000}"/>
    <cellStyle name="Normal 3 35 7" xfId="30430" xr:uid="{00000000-0005-0000-0000-0000312E0000}"/>
    <cellStyle name="Normal 3 35 8" xfId="25679" xr:uid="{00000000-0005-0000-0000-0000322E0000}"/>
    <cellStyle name="Normal 3 35 9" xfId="34582" xr:uid="{00000000-0005-0000-0000-0000332E0000}"/>
    <cellStyle name="Normal 3 36" xfId="7647" xr:uid="{00000000-0005-0000-0000-0000342E0000}"/>
    <cellStyle name="Normal 3 36 2" xfId="16629" xr:uid="{00000000-0005-0000-0000-0000352E0000}"/>
    <cellStyle name="Normal 3 36 3" xfId="20595" xr:uid="{00000000-0005-0000-0000-0000362E0000}"/>
    <cellStyle name="Normal 3 36 4" xfId="24382" xr:uid="{00000000-0005-0000-0000-0000372E0000}"/>
    <cellStyle name="Normal 3 36 5" xfId="27944" xr:uid="{00000000-0005-0000-0000-0000382E0000}"/>
    <cellStyle name="Normal 3 36 6" xfId="34167" xr:uid="{00000000-0005-0000-0000-0000392E0000}"/>
    <cellStyle name="Normal 3 36 7" xfId="37765" xr:uid="{60F82A73-758D-414D-998C-EC9C05350D30}"/>
    <cellStyle name="Normal 3 36 8" xfId="41314" xr:uid="{99D72ADD-9281-42E1-A38B-49969C614FEF}"/>
    <cellStyle name="Normal 3 37" xfId="4675" xr:uid="{00000000-0005-0000-0000-00003A2E0000}"/>
    <cellStyle name="Normal 3 37 2" xfId="30115" xr:uid="{00000000-0005-0000-0000-00003B2E0000}"/>
    <cellStyle name="Normal 3 38" xfId="17477" xr:uid="{00000000-0005-0000-0000-00003C2E0000}"/>
    <cellStyle name="Normal 3 38 2" xfId="21428" xr:uid="{00000000-0005-0000-0000-00003D2E0000}"/>
    <cellStyle name="Normal 3 38 3" xfId="25219" xr:uid="{00000000-0005-0000-0000-00003E2E0000}"/>
    <cellStyle name="Normal 3 38 4" xfId="34988" xr:uid="{00000000-0005-0000-0000-00003F2E0000}"/>
    <cellStyle name="Normal 3 38 5" xfId="38574" xr:uid="{03A7EECD-9665-42A3-8F4D-EEE649C1CBAB}"/>
    <cellStyle name="Normal 3 38 6" xfId="42132" xr:uid="{A8F5125E-7491-4F39-84E0-859B44AB3637}"/>
    <cellStyle name="Normal 3 39" xfId="17598" xr:uid="{00000000-0005-0000-0000-0000402E0000}"/>
    <cellStyle name="Normal 3 4" xfId="283" xr:uid="{00000000-0005-0000-0000-0000412E0000}"/>
    <cellStyle name="Normal 3 4 2" xfId="2057" xr:uid="{00000000-0005-0000-0000-0000422E0000}"/>
    <cellStyle name="Normal 3 4 2 10" xfId="36378" xr:uid="{4F887CA0-E931-4540-A15D-A38C2539743B}"/>
    <cellStyle name="Normal 3 4 2 11" xfId="39920" xr:uid="{FFF7B067-4C64-40DA-93DB-10EB4B5CCA26}"/>
    <cellStyle name="Normal 3 4 2 2" xfId="7539" xr:uid="{00000000-0005-0000-0000-0000432E0000}"/>
    <cellStyle name="Normal 3 4 2 2 2" xfId="10355" xr:uid="{00000000-0005-0000-0000-0000442E0000}"/>
    <cellStyle name="Normal 3 4 2 2 2 2" xfId="17267" xr:uid="{00000000-0005-0000-0000-0000452E0000}"/>
    <cellStyle name="Normal 3 4 2 2 2 2 2" xfId="29963" xr:uid="{00000000-0005-0000-0000-0000462E0000}"/>
    <cellStyle name="Normal 3 4 2 2 2 3" xfId="21221" xr:uid="{00000000-0005-0000-0000-0000472E0000}"/>
    <cellStyle name="Normal 3 4 2 2 2 4" xfId="25013" xr:uid="{00000000-0005-0000-0000-0000482E0000}"/>
    <cellStyle name="Normal 3 4 2 2 2 5" xfId="27315" xr:uid="{00000000-0005-0000-0000-0000492E0000}"/>
    <cellStyle name="Normal 3 4 2 2 2 6" xfId="34793" xr:uid="{00000000-0005-0000-0000-00004A2E0000}"/>
    <cellStyle name="Normal 3 4 2 2 2 7" xfId="38387" xr:uid="{BDE9D358-B709-402D-8E32-1A43D5BA0F0E}"/>
    <cellStyle name="Normal 3 4 2 2 2 8" xfId="41941" xr:uid="{8051FBCD-C155-42BE-9C62-BC377E4B7E75}"/>
    <cellStyle name="Normal 3 4 2 2 3" xfId="16582" xr:uid="{00000000-0005-0000-0000-00004B2E0000}"/>
    <cellStyle name="Normal 3 4 2 2 3 2" xfId="28480" xr:uid="{00000000-0005-0000-0000-00004C2E0000}"/>
    <cellStyle name="Normal 3 4 2 2 4" xfId="20548" xr:uid="{00000000-0005-0000-0000-00004D2E0000}"/>
    <cellStyle name="Normal 3 4 2 2 4 2" xfId="30627" xr:uid="{00000000-0005-0000-0000-00004E2E0000}"/>
    <cellStyle name="Normal 3 4 2 2 5" xfId="24324" xr:uid="{00000000-0005-0000-0000-00004F2E0000}"/>
    <cellStyle name="Normal 3 4 2 2 6" xfId="25890" xr:uid="{00000000-0005-0000-0000-0000502E0000}"/>
    <cellStyle name="Normal 3 4 2 2 7" xfId="34131" xr:uid="{00000000-0005-0000-0000-0000512E0000}"/>
    <cellStyle name="Normal 3 4 2 2 8" xfId="37731" xr:uid="{68D94529-E02A-427A-9B9E-34DE64FE82C0}"/>
    <cellStyle name="Normal 3 4 2 2 9" xfId="41272" xr:uid="{738D8FCA-2F71-4F00-8ACB-365719B7FB0B}"/>
    <cellStyle name="Normal 3 4 2 3" xfId="7893" xr:uid="{00000000-0005-0000-0000-0000522E0000}"/>
    <cellStyle name="Normal 3 4 2 3 2" xfId="16791" xr:uid="{00000000-0005-0000-0000-0000532E0000}"/>
    <cellStyle name="Normal 3 4 2 3 2 2" xfId="28806" xr:uid="{00000000-0005-0000-0000-0000542E0000}"/>
    <cellStyle name="Normal 3 4 2 3 3" xfId="20749" xr:uid="{00000000-0005-0000-0000-0000552E0000}"/>
    <cellStyle name="Normal 3 4 2 3 4" xfId="24536" xr:uid="{00000000-0005-0000-0000-0000562E0000}"/>
    <cellStyle name="Normal 3 4 2 3 5" xfId="26183" xr:uid="{00000000-0005-0000-0000-0000572E0000}"/>
    <cellStyle name="Normal 3 4 2 3 6" xfId="34321" xr:uid="{00000000-0005-0000-0000-0000582E0000}"/>
    <cellStyle name="Normal 3 4 2 3 7" xfId="37917" xr:uid="{389B93C9-8F19-40B0-A179-D8A26F3E0328}"/>
    <cellStyle name="Normal 3 4 2 3 8" xfId="41467" xr:uid="{B384D3F8-E564-4B01-B17E-B4B4CE2FD959}"/>
    <cellStyle name="Normal 3 4 2 4" xfId="6134" xr:uid="{00000000-0005-0000-0000-0000592E0000}"/>
    <cellStyle name="Normal 3 4 2 4 2" xfId="29085" xr:uid="{00000000-0005-0000-0000-00005A2E0000}"/>
    <cellStyle name="Normal 3 4 2 4 3" xfId="26461" xr:uid="{00000000-0005-0000-0000-00005B2E0000}"/>
    <cellStyle name="Normal 3 4 2 5" xfId="15228" xr:uid="{00000000-0005-0000-0000-00005C2E0000}"/>
    <cellStyle name="Normal 3 4 2 5 2" xfId="29550" xr:uid="{00000000-0005-0000-0000-00005D2E0000}"/>
    <cellStyle name="Normal 3 4 2 5 3" xfId="26907" xr:uid="{00000000-0005-0000-0000-00005E2E0000}"/>
    <cellStyle name="Normal 3 4 2 6" xfId="19189" xr:uid="{00000000-0005-0000-0000-00005F2E0000}"/>
    <cellStyle name="Normal 3 4 2 6 2" xfId="28136" xr:uid="{00000000-0005-0000-0000-0000602E0000}"/>
    <cellStyle name="Normal 3 4 2 7" xfId="22967" xr:uid="{00000000-0005-0000-0000-0000612E0000}"/>
    <cellStyle name="Normal 3 4 2 7 2" xfId="30339" xr:uid="{00000000-0005-0000-0000-0000622E0000}"/>
    <cellStyle name="Normal 3 4 2 8" xfId="25421" xr:uid="{00000000-0005-0000-0000-0000632E0000}"/>
    <cellStyle name="Normal 3 4 2 9" xfId="32776" xr:uid="{00000000-0005-0000-0000-0000642E0000}"/>
    <cellStyle name="Normal 3 4 3" xfId="7894" xr:uid="{00000000-0005-0000-0000-0000652E0000}"/>
    <cellStyle name="Normal 3 4 4" xfId="31037" xr:uid="{00000000-0005-0000-0000-0000662E0000}"/>
    <cellStyle name="Normal 3 40" xfId="17713" xr:uid="{00000000-0005-0000-0000-0000672E0000}"/>
    <cellStyle name="Normal 3 41" xfId="21440" xr:uid="{00000000-0005-0000-0000-0000682E0000}"/>
    <cellStyle name="Normal 3 42" xfId="21534" xr:uid="{00000000-0005-0000-0000-0000692E0000}"/>
    <cellStyle name="Normal 3 43" xfId="25269" xr:uid="{00000000-0005-0000-0000-00006A2E0000}"/>
    <cellStyle name="Normal 3 44" xfId="30807" xr:uid="{00000000-0005-0000-0000-00006B2E0000}"/>
    <cellStyle name="Normal 3 45" xfId="30855" xr:uid="{00000000-0005-0000-0000-00006C2E0000}"/>
    <cellStyle name="Normal 3 46" xfId="30906" xr:uid="{00000000-0005-0000-0000-00006D2E0000}"/>
    <cellStyle name="Normal 3 47" xfId="30963" xr:uid="{00000000-0005-0000-0000-00006E2E0000}"/>
    <cellStyle name="Normal 3 48" xfId="30967" xr:uid="{00000000-0005-0000-0000-00006F2E0000}"/>
    <cellStyle name="Normal 3 49" xfId="31304" xr:uid="{00000000-0005-0000-0000-0000702E0000}"/>
    <cellStyle name="Normal 3 5" xfId="300" xr:uid="{00000000-0005-0000-0000-0000712E0000}"/>
    <cellStyle name="Normal 3 5 2" xfId="2058" xr:uid="{00000000-0005-0000-0000-0000722E0000}"/>
    <cellStyle name="Normal 3 5 2 2" xfId="7895" xr:uid="{00000000-0005-0000-0000-0000732E0000}"/>
    <cellStyle name="Normal 3 5 3" xfId="7635" xr:uid="{00000000-0005-0000-0000-0000742E0000}"/>
    <cellStyle name="Normal 3 5 4" xfId="7580" xr:uid="{00000000-0005-0000-0000-0000752E0000}"/>
    <cellStyle name="Normal 3 5 5" xfId="31038" xr:uid="{00000000-0005-0000-0000-0000762E0000}"/>
    <cellStyle name="Normal 3 50" xfId="31330" xr:uid="{00000000-0005-0000-0000-0000772E0000}"/>
    <cellStyle name="Normal 3 51" xfId="34990" xr:uid="{00000000-0005-0000-0000-0000782E0000}"/>
    <cellStyle name="Normal 3 52" xfId="42152" xr:uid="{2A1E399D-FE2E-41F7-A488-E4A5D196263C}"/>
    <cellStyle name="Normal 3 6" xfId="2059" xr:uid="{00000000-0005-0000-0000-0000792E0000}"/>
    <cellStyle name="Normal 3 6 2" xfId="31039" xr:uid="{00000000-0005-0000-0000-00007A2E0000}"/>
    <cellStyle name="Normal 3 7" xfId="2060" xr:uid="{00000000-0005-0000-0000-00007B2E0000}"/>
    <cellStyle name="Normal 3 7 2" xfId="31040" xr:uid="{00000000-0005-0000-0000-00007C2E0000}"/>
    <cellStyle name="Normal 3 8" xfId="2061" xr:uid="{00000000-0005-0000-0000-00007D2E0000}"/>
    <cellStyle name="Normal 3 8 2" xfId="31041" xr:uid="{00000000-0005-0000-0000-00007E2E0000}"/>
    <cellStyle name="Normal 3 9" xfId="2062" xr:uid="{00000000-0005-0000-0000-00007F2E0000}"/>
    <cellStyle name="Normal 3 9 2" xfId="31042" xr:uid="{00000000-0005-0000-0000-0000802E0000}"/>
    <cellStyle name="Normal 30" xfId="779" xr:uid="{00000000-0005-0000-0000-0000812E0000}"/>
    <cellStyle name="Normal 30 2" xfId="7588" xr:uid="{00000000-0005-0000-0000-0000822E0000}"/>
    <cellStyle name="Normal 31" xfId="780" xr:uid="{00000000-0005-0000-0000-0000832E0000}"/>
    <cellStyle name="Normal 31 2" xfId="27468" xr:uid="{00000000-0005-0000-0000-0000842E0000}"/>
    <cellStyle name="Normal 32" xfId="781" xr:uid="{00000000-0005-0000-0000-0000852E0000}"/>
    <cellStyle name="Normal 33" xfId="782" xr:uid="{00000000-0005-0000-0000-0000862E0000}"/>
    <cellStyle name="Normal 34" xfId="783" xr:uid="{00000000-0005-0000-0000-0000872E0000}"/>
    <cellStyle name="Normal 35" xfId="784" xr:uid="{00000000-0005-0000-0000-0000882E0000}"/>
    <cellStyle name="Normal 35 2" xfId="6135" xr:uid="{00000000-0005-0000-0000-0000892E0000}"/>
    <cellStyle name="Normal 36" xfId="785" xr:uid="{00000000-0005-0000-0000-00008A2E0000}"/>
    <cellStyle name="Normal 36 2" xfId="7528" xr:uid="{00000000-0005-0000-0000-00008B2E0000}"/>
    <cellStyle name="Normal 36 3" xfId="6022" xr:uid="{00000000-0005-0000-0000-00008C2E0000}"/>
    <cellStyle name="Normal 37" xfId="786" xr:uid="{00000000-0005-0000-0000-00008D2E0000}"/>
    <cellStyle name="Normal 37 2" xfId="7548" xr:uid="{00000000-0005-0000-0000-00008E2E0000}"/>
    <cellStyle name="Normal 37 3" xfId="6179" xr:uid="{00000000-0005-0000-0000-00008F2E0000}"/>
    <cellStyle name="Normal 38" xfId="787" xr:uid="{00000000-0005-0000-0000-0000902E0000}"/>
    <cellStyle name="Normal 38 2" xfId="7549" xr:uid="{00000000-0005-0000-0000-0000912E0000}"/>
    <cellStyle name="Normal 38 3" xfId="6180" xr:uid="{00000000-0005-0000-0000-0000922E0000}"/>
    <cellStyle name="Normal 39" xfId="788" xr:uid="{00000000-0005-0000-0000-0000932E0000}"/>
    <cellStyle name="Normal 39 2" xfId="7540" xr:uid="{00000000-0005-0000-0000-0000942E0000}"/>
    <cellStyle name="Normal 39 2 2" xfId="16583" xr:uid="{00000000-0005-0000-0000-0000952E0000}"/>
    <cellStyle name="Normal 39 2 3" xfId="20549" xr:uid="{00000000-0005-0000-0000-0000962E0000}"/>
    <cellStyle name="Normal 39 2 4" xfId="24325" xr:uid="{00000000-0005-0000-0000-0000972E0000}"/>
    <cellStyle name="Normal 39 2 5" xfId="34132" xr:uid="{00000000-0005-0000-0000-0000982E0000}"/>
    <cellStyle name="Normal 39 2 6" xfId="37732" xr:uid="{CA37FEB9-9977-47D7-97C6-C4A072B47960}"/>
    <cellStyle name="Normal 39 2 7" xfId="41273" xr:uid="{836DEF8E-ADE1-4E46-B779-74370611BF85}"/>
    <cellStyle name="Normal 39 3" xfId="6136" xr:uid="{00000000-0005-0000-0000-0000992E0000}"/>
    <cellStyle name="Normal 39 4" xfId="15229" xr:uid="{00000000-0005-0000-0000-00009A2E0000}"/>
    <cellStyle name="Normal 39 5" xfId="19190" xr:uid="{00000000-0005-0000-0000-00009B2E0000}"/>
    <cellStyle name="Normal 39 6" xfId="22968" xr:uid="{00000000-0005-0000-0000-00009C2E0000}"/>
    <cellStyle name="Normal 39 7" xfId="32777" xr:uid="{00000000-0005-0000-0000-00009D2E0000}"/>
    <cellStyle name="Normal 39 8" xfId="36379" xr:uid="{D6103B67-27A1-4EF0-9399-DB5397720446}"/>
    <cellStyle name="Normal 39 9" xfId="39921" xr:uid="{B9865BA2-9ED0-4B8F-8105-6032650B13FB}"/>
    <cellStyle name="Normal 4" xfId="46" xr:uid="{00000000-0005-0000-0000-00009E2E0000}"/>
    <cellStyle name="Normal 4 10" xfId="6025" xr:uid="{00000000-0005-0000-0000-00009F2E0000}"/>
    <cellStyle name="Normal 4 10 2" xfId="7531" xr:uid="{00000000-0005-0000-0000-0000A02E0000}"/>
    <cellStyle name="Normal 4 10 2 2" xfId="16575" xr:uid="{00000000-0005-0000-0000-0000A12E0000}"/>
    <cellStyle name="Normal 4 10 2 3" xfId="20540" xr:uid="{00000000-0005-0000-0000-0000A22E0000}"/>
    <cellStyle name="Normal 4 10 2 4" xfId="24317" xr:uid="{00000000-0005-0000-0000-0000A32E0000}"/>
    <cellStyle name="Normal 4 10 2 5" xfId="34124" xr:uid="{00000000-0005-0000-0000-0000A42E0000}"/>
    <cellStyle name="Normal 4 10 2 6" xfId="37723" xr:uid="{D15B5BC5-DD05-416F-A465-93D1E3747A4D}"/>
    <cellStyle name="Normal 4 10 2 7" xfId="41265" xr:uid="{17CD573F-97AB-4CEB-8657-DD6DE022FD03}"/>
    <cellStyle name="Normal 4 10 3" xfId="15212" xr:uid="{00000000-0005-0000-0000-0000A52E0000}"/>
    <cellStyle name="Normal 4 10 4" xfId="19175" xr:uid="{00000000-0005-0000-0000-0000A62E0000}"/>
    <cellStyle name="Normal 4 10 5" xfId="22959" xr:uid="{00000000-0005-0000-0000-0000A72E0000}"/>
    <cellStyle name="Normal 4 10 6" xfId="32765" xr:uid="{00000000-0005-0000-0000-0000A82E0000}"/>
    <cellStyle name="Normal 4 10 7" xfId="36370" xr:uid="{2C7B8FCF-7E09-4B65-A9B2-361AC122530D}"/>
    <cellStyle name="Normal 4 10 8" xfId="39912" xr:uid="{31B306F4-077A-4860-90F7-0A22BF1F0A54}"/>
    <cellStyle name="Normal 4 11" xfId="7649" xr:uid="{00000000-0005-0000-0000-0000A92E0000}"/>
    <cellStyle name="Normal 4 11 2" xfId="16631" xr:uid="{00000000-0005-0000-0000-0000AA2E0000}"/>
    <cellStyle name="Normal 4 11 3" xfId="20596" xr:uid="{00000000-0005-0000-0000-0000AB2E0000}"/>
    <cellStyle name="Normal 4 11 4" xfId="24383" xr:uid="{00000000-0005-0000-0000-0000AC2E0000}"/>
    <cellStyle name="Normal 4 11 5" xfId="34168" xr:uid="{00000000-0005-0000-0000-0000AD2E0000}"/>
    <cellStyle name="Normal 4 11 6" xfId="37766" xr:uid="{D2B2BF97-F3ED-47AC-8601-55D617FE26A3}"/>
    <cellStyle name="Normal 4 11 7" xfId="41315" xr:uid="{A29DF6D4-DE7B-4FE4-9D86-9181D212616B}"/>
    <cellStyle name="Normal 4 12" xfId="13702" xr:uid="{00000000-0005-0000-0000-0000AE2E0000}"/>
    <cellStyle name="Normal 4 13" xfId="4678" xr:uid="{00000000-0005-0000-0000-0000AF2E0000}"/>
    <cellStyle name="Normal 4 14" xfId="17680" xr:uid="{00000000-0005-0000-0000-0000B02E0000}"/>
    <cellStyle name="Normal 4 15" xfId="17795" xr:uid="{00000000-0005-0000-0000-0000B12E0000}"/>
    <cellStyle name="Normal 4 16" xfId="17819" xr:uid="{00000000-0005-0000-0000-0000B22E0000}"/>
    <cellStyle name="Normal 4 17" xfId="21522" xr:uid="{00000000-0005-0000-0000-0000B32E0000}"/>
    <cellStyle name="Normal 4 18" xfId="21616" xr:uid="{00000000-0005-0000-0000-0000B42E0000}"/>
    <cellStyle name="Normal 4 19" xfId="25270" xr:uid="{00000000-0005-0000-0000-0000B52E0000}"/>
    <cellStyle name="Normal 4 2" xfId="178" xr:uid="{00000000-0005-0000-0000-0000B62E0000}"/>
    <cellStyle name="Normal 4 2 2" xfId="285" xr:uid="{00000000-0005-0000-0000-0000B72E0000}"/>
    <cellStyle name="Normal 4 2 2 10" xfId="13910" xr:uid="{00000000-0005-0000-0000-0000B82E0000}"/>
    <cellStyle name="Normal 4 2 2 11" xfId="17873" xr:uid="{00000000-0005-0000-0000-0000B92E0000}"/>
    <cellStyle name="Normal 4 2 2 12" xfId="21657" xr:uid="{00000000-0005-0000-0000-0000BA2E0000}"/>
    <cellStyle name="Normal 4 2 2 13" xfId="25422" xr:uid="{00000000-0005-0000-0000-0000BB2E0000}"/>
    <cellStyle name="Normal 4 2 2 14" xfId="31463" xr:uid="{00000000-0005-0000-0000-0000BC2E0000}"/>
    <cellStyle name="Normal 4 2 2 15" xfId="35068" xr:uid="{43A1D98E-2CE4-4C68-BE8D-E82FE36A1371}"/>
    <cellStyle name="Normal 4 2 2 16" xfId="38610" xr:uid="{18FF646D-0E37-4DED-A170-31520238C6F8}"/>
    <cellStyle name="Normal 4 2 2 2" xfId="4800" xr:uid="{00000000-0005-0000-0000-0000BD2E0000}"/>
    <cellStyle name="Normal 4 2 2 2 10" xfId="21740" xr:uid="{00000000-0005-0000-0000-0000BE2E0000}"/>
    <cellStyle name="Normal 4 2 2 2 11" xfId="25909" xr:uid="{00000000-0005-0000-0000-0000BF2E0000}"/>
    <cellStyle name="Normal 4 2 2 2 12" xfId="31546" xr:uid="{00000000-0005-0000-0000-0000C02E0000}"/>
    <cellStyle name="Normal 4 2 2 2 13" xfId="35151" xr:uid="{8DBCE1D9-3BAB-4774-9538-72F20E1EC36D}"/>
    <cellStyle name="Normal 4 2 2 2 14" xfId="38693" xr:uid="{8E684C4D-D685-422B-B2C2-A386C8D2DE56}"/>
    <cellStyle name="Normal 4 2 2 2 2" xfId="4969" xr:uid="{00000000-0005-0000-0000-0000C12E0000}"/>
    <cellStyle name="Normal 4 2 2 2 2 10" xfId="31712" xr:uid="{00000000-0005-0000-0000-0000C22E0000}"/>
    <cellStyle name="Normal 4 2 2 2 2 11" xfId="35317" xr:uid="{C0ADB578-D33C-49B2-ACDC-AA838D8D9F9E}"/>
    <cellStyle name="Normal 4 2 2 2 2 12" xfId="38859" xr:uid="{9DDCD1D5-0924-4CAF-A0A4-42B19C897F95}"/>
    <cellStyle name="Normal 4 2 2 2 2 2" xfId="5303" xr:uid="{00000000-0005-0000-0000-0000C32E0000}"/>
    <cellStyle name="Normal 4 2 2 2 2 2 2" xfId="6810" xr:uid="{00000000-0005-0000-0000-0000C42E0000}"/>
    <cellStyle name="Normal 4 2 2 2 2 2 2 2" xfId="15855" xr:uid="{00000000-0005-0000-0000-0000C52E0000}"/>
    <cellStyle name="Normal 4 2 2 2 2 2 2 3" xfId="19820" xr:uid="{00000000-0005-0000-0000-0000C62E0000}"/>
    <cellStyle name="Normal 4 2 2 2 2 2 2 4" xfId="23597" xr:uid="{00000000-0005-0000-0000-0000C72E0000}"/>
    <cellStyle name="Normal 4 2 2 2 2 2 2 5" xfId="33404" xr:uid="{00000000-0005-0000-0000-0000C82E0000}"/>
    <cellStyle name="Normal 4 2 2 2 2 2 2 6" xfId="37003" xr:uid="{9C80BB63-685E-4005-84C2-80C530DEBD53}"/>
    <cellStyle name="Normal 4 2 2 2 2 2 2 7" xfId="40545" xr:uid="{98C5FC6C-205C-4428-9DC5-21DC1F300DAB}"/>
    <cellStyle name="Normal 4 2 2 2 2 2 3" xfId="14491" xr:uid="{00000000-0005-0000-0000-0000C92E0000}"/>
    <cellStyle name="Normal 4 2 2 2 2 2 4" xfId="18454" xr:uid="{00000000-0005-0000-0000-0000CA2E0000}"/>
    <cellStyle name="Normal 4 2 2 2 2 2 5" xfId="22238" xr:uid="{00000000-0005-0000-0000-0000CB2E0000}"/>
    <cellStyle name="Normal 4 2 2 2 2 2 6" xfId="29982" xr:uid="{00000000-0005-0000-0000-0000CC2E0000}"/>
    <cellStyle name="Normal 4 2 2 2 2 2 7" xfId="32044" xr:uid="{00000000-0005-0000-0000-0000CD2E0000}"/>
    <cellStyle name="Normal 4 2 2 2 2 2 8" xfId="35649" xr:uid="{4A50BF9F-B110-46CF-8C2E-FB01BDE58C09}"/>
    <cellStyle name="Normal 4 2 2 2 2 2 9" xfId="39191" xr:uid="{98D54F1F-3227-4338-AA81-908A0911A213}"/>
    <cellStyle name="Normal 4 2 2 2 2 3" xfId="5635" xr:uid="{00000000-0005-0000-0000-0000CE2E0000}"/>
    <cellStyle name="Normal 4 2 2 2 2 3 2" xfId="7142" xr:uid="{00000000-0005-0000-0000-0000CF2E0000}"/>
    <cellStyle name="Normal 4 2 2 2 2 3 2 2" xfId="16187" xr:uid="{00000000-0005-0000-0000-0000D02E0000}"/>
    <cellStyle name="Normal 4 2 2 2 2 3 2 3" xfId="20152" xr:uid="{00000000-0005-0000-0000-0000D12E0000}"/>
    <cellStyle name="Normal 4 2 2 2 2 3 2 4" xfId="23929" xr:uid="{00000000-0005-0000-0000-0000D22E0000}"/>
    <cellStyle name="Normal 4 2 2 2 2 3 2 5" xfId="33736" xr:uid="{00000000-0005-0000-0000-0000D32E0000}"/>
    <cellStyle name="Normal 4 2 2 2 2 3 2 6" xfId="37335" xr:uid="{FAC429DB-828B-46BD-B154-EC9B9CD4F071}"/>
    <cellStyle name="Normal 4 2 2 2 2 3 2 7" xfId="40877" xr:uid="{2B566140-1E6E-4912-85D5-186F5688B78B}"/>
    <cellStyle name="Normal 4 2 2 2 2 3 3" xfId="14823" xr:uid="{00000000-0005-0000-0000-0000D42E0000}"/>
    <cellStyle name="Normal 4 2 2 2 2 3 4" xfId="18786" xr:uid="{00000000-0005-0000-0000-0000D52E0000}"/>
    <cellStyle name="Normal 4 2 2 2 2 3 5" xfId="22570" xr:uid="{00000000-0005-0000-0000-0000D62E0000}"/>
    <cellStyle name="Normal 4 2 2 2 2 3 6" xfId="32376" xr:uid="{00000000-0005-0000-0000-0000D72E0000}"/>
    <cellStyle name="Normal 4 2 2 2 2 3 7" xfId="35981" xr:uid="{4BAE923A-FD3A-47A1-9236-ED26561FF5CB}"/>
    <cellStyle name="Normal 4 2 2 2 2 3 8" xfId="39523" xr:uid="{731D8A70-65FE-47F1-8F9D-1BE49F3DF725}"/>
    <cellStyle name="Normal 4 2 2 2 2 4" xfId="5967" xr:uid="{00000000-0005-0000-0000-0000D82E0000}"/>
    <cellStyle name="Normal 4 2 2 2 2 4 2" xfId="7474" xr:uid="{00000000-0005-0000-0000-0000D92E0000}"/>
    <cellStyle name="Normal 4 2 2 2 2 4 2 2" xfId="16519" xr:uid="{00000000-0005-0000-0000-0000DA2E0000}"/>
    <cellStyle name="Normal 4 2 2 2 2 4 2 3" xfId="20484" xr:uid="{00000000-0005-0000-0000-0000DB2E0000}"/>
    <cellStyle name="Normal 4 2 2 2 2 4 2 4" xfId="24261" xr:uid="{00000000-0005-0000-0000-0000DC2E0000}"/>
    <cellStyle name="Normal 4 2 2 2 2 4 2 5" xfId="34068" xr:uid="{00000000-0005-0000-0000-0000DD2E0000}"/>
    <cellStyle name="Normal 4 2 2 2 2 4 2 6" xfId="37667" xr:uid="{DD17D823-B8CD-44C5-B890-E425C9636ED3}"/>
    <cellStyle name="Normal 4 2 2 2 2 4 2 7" xfId="41209" xr:uid="{BF807681-723C-475B-AE11-6C05E3631618}"/>
    <cellStyle name="Normal 4 2 2 2 2 4 3" xfId="15155" xr:uid="{00000000-0005-0000-0000-0000DE2E0000}"/>
    <cellStyle name="Normal 4 2 2 2 2 4 4" xfId="19118" xr:uid="{00000000-0005-0000-0000-0000DF2E0000}"/>
    <cellStyle name="Normal 4 2 2 2 2 4 5" xfId="22902" xr:uid="{00000000-0005-0000-0000-0000E02E0000}"/>
    <cellStyle name="Normal 4 2 2 2 2 4 6" xfId="32708" xr:uid="{00000000-0005-0000-0000-0000E12E0000}"/>
    <cellStyle name="Normal 4 2 2 2 2 4 7" xfId="36313" xr:uid="{B7294835-B750-447D-9908-36AF27493878}"/>
    <cellStyle name="Normal 4 2 2 2 2 4 8" xfId="39855" xr:uid="{6474C206-324C-4AE3-9199-02E727A292BE}"/>
    <cellStyle name="Normal 4 2 2 2 2 5" xfId="6478" xr:uid="{00000000-0005-0000-0000-0000E22E0000}"/>
    <cellStyle name="Normal 4 2 2 2 2 5 2" xfId="15523" xr:uid="{00000000-0005-0000-0000-0000E32E0000}"/>
    <cellStyle name="Normal 4 2 2 2 2 5 3" xfId="19488" xr:uid="{00000000-0005-0000-0000-0000E42E0000}"/>
    <cellStyle name="Normal 4 2 2 2 2 5 4" xfId="23265" xr:uid="{00000000-0005-0000-0000-0000E52E0000}"/>
    <cellStyle name="Normal 4 2 2 2 2 5 5" xfId="33072" xr:uid="{00000000-0005-0000-0000-0000E62E0000}"/>
    <cellStyle name="Normal 4 2 2 2 2 5 6" xfId="36671" xr:uid="{3EA69214-FAB2-4361-A7D7-44DC68000067}"/>
    <cellStyle name="Normal 4 2 2 2 2 5 7" xfId="40213" xr:uid="{19DB6DBD-F4FE-445F-A892-93CFAB50A170}"/>
    <cellStyle name="Normal 4 2 2 2 2 6" xfId="14159" xr:uid="{00000000-0005-0000-0000-0000E72E0000}"/>
    <cellStyle name="Normal 4 2 2 2 2 7" xfId="18122" xr:uid="{00000000-0005-0000-0000-0000E82E0000}"/>
    <cellStyle name="Normal 4 2 2 2 2 8" xfId="21906" xr:uid="{00000000-0005-0000-0000-0000E92E0000}"/>
    <cellStyle name="Normal 4 2 2 2 2 9" xfId="27334" xr:uid="{00000000-0005-0000-0000-0000EA2E0000}"/>
    <cellStyle name="Normal 4 2 2 2 3" xfId="5137" xr:uid="{00000000-0005-0000-0000-0000EB2E0000}"/>
    <cellStyle name="Normal 4 2 2 2 3 2" xfId="6644" xr:uid="{00000000-0005-0000-0000-0000EC2E0000}"/>
    <cellStyle name="Normal 4 2 2 2 3 2 2" xfId="15689" xr:uid="{00000000-0005-0000-0000-0000ED2E0000}"/>
    <cellStyle name="Normal 4 2 2 2 3 2 3" xfId="19654" xr:uid="{00000000-0005-0000-0000-0000EE2E0000}"/>
    <cellStyle name="Normal 4 2 2 2 3 2 4" xfId="23431" xr:uid="{00000000-0005-0000-0000-0000EF2E0000}"/>
    <cellStyle name="Normal 4 2 2 2 3 2 5" xfId="33238" xr:uid="{00000000-0005-0000-0000-0000F02E0000}"/>
    <cellStyle name="Normal 4 2 2 2 3 2 6" xfId="36837" xr:uid="{CBC0A9CB-CAAA-48F5-ACF0-8AD3798055C0}"/>
    <cellStyle name="Normal 4 2 2 2 3 2 7" xfId="40379" xr:uid="{B73CD722-7B19-442E-90AE-6CEDFEA75EDD}"/>
    <cellStyle name="Normal 4 2 2 2 3 3" xfId="14325" xr:uid="{00000000-0005-0000-0000-0000F12E0000}"/>
    <cellStyle name="Normal 4 2 2 2 3 4" xfId="18288" xr:uid="{00000000-0005-0000-0000-0000F22E0000}"/>
    <cellStyle name="Normal 4 2 2 2 3 5" xfId="22072" xr:uid="{00000000-0005-0000-0000-0000F32E0000}"/>
    <cellStyle name="Normal 4 2 2 2 3 6" xfId="28499" xr:uid="{00000000-0005-0000-0000-0000F42E0000}"/>
    <cellStyle name="Normal 4 2 2 2 3 7" xfId="31878" xr:uid="{00000000-0005-0000-0000-0000F52E0000}"/>
    <cellStyle name="Normal 4 2 2 2 3 8" xfId="35483" xr:uid="{B6B19BCF-87C7-472C-8A89-B6D9B2D42AC7}"/>
    <cellStyle name="Normal 4 2 2 2 3 9" xfId="39025" xr:uid="{20F2CD76-B01A-46C3-A461-27B5318B9250}"/>
    <cellStyle name="Normal 4 2 2 2 4" xfId="5469" xr:uid="{00000000-0005-0000-0000-0000F62E0000}"/>
    <cellStyle name="Normal 4 2 2 2 4 2" xfId="6976" xr:uid="{00000000-0005-0000-0000-0000F72E0000}"/>
    <cellStyle name="Normal 4 2 2 2 4 2 2" xfId="16021" xr:uid="{00000000-0005-0000-0000-0000F82E0000}"/>
    <cellStyle name="Normal 4 2 2 2 4 2 3" xfId="19986" xr:uid="{00000000-0005-0000-0000-0000F92E0000}"/>
    <cellStyle name="Normal 4 2 2 2 4 2 4" xfId="23763" xr:uid="{00000000-0005-0000-0000-0000FA2E0000}"/>
    <cellStyle name="Normal 4 2 2 2 4 2 5" xfId="33570" xr:uid="{00000000-0005-0000-0000-0000FB2E0000}"/>
    <cellStyle name="Normal 4 2 2 2 4 2 6" xfId="37169" xr:uid="{603639AE-B7C0-40C6-8986-28E75212215C}"/>
    <cellStyle name="Normal 4 2 2 2 4 2 7" xfId="40711" xr:uid="{B63E4723-BDDA-4A1D-9948-ABAC1643EA57}"/>
    <cellStyle name="Normal 4 2 2 2 4 3" xfId="14657" xr:uid="{00000000-0005-0000-0000-0000FC2E0000}"/>
    <cellStyle name="Normal 4 2 2 2 4 4" xfId="18620" xr:uid="{00000000-0005-0000-0000-0000FD2E0000}"/>
    <cellStyle name="Normal 4 2 2 2 4 5" xfId="22404" xr:uid="{00000000-0005-0000-0000-0000FE2E0000}"/>
    <cellStyle name="Normal 4 2 2 2 4 6" xfId="30646" xr:uid="{00000000-0005-0000-0000-0000FF2E0000}"/>
    <cellStyle name="Normal 4 2 2 2 4 7" xfId="32210" xr:uid="{00000000-0005-0000-0000-0000002F0000}"/>
    <cellStyle name="Normal 4 2 2 2 4 8" xfId="35815" xr:uid="{CDCA391E-9979-4A64-85B8-2C25F64B9E73}"/>
    <cellStyle name="Normal 4 2 2 2 4 9" xfId="39357" xr:uid="{33C31CA3-6AAD-40C7-A91E-4A737EADDF95}"/>
    <cellStyle name="Normal 4 2 2 2 5" xfId="5801" xr:uid="{00000000-0005-0000-0000-0000012F0000}"/>
    <cellStyle name="Normal 4 2 2 2 5 2" xfId="7308" xr:uid="{00000000-0005-0000-0000-0000022F0000}"/>
    <cellStyle name="Normal 4 2 2 2 5 2 2" xfId="16353" xr:uid="{00000000-0005-0000-0000-0000032F0000}"/>
    <cellStyle name="Normal 4 2 2 2 5 2 3" xfId="20318" xr:uid="{00000000-0005-0000-0000-0000042F0000}"/>
    <cellStyle name="Normal 4 2 2 2 5 2 4" xfId="24095" xr:uid="{00000000-0005-0000-0000-0000052F0000}"/>
    <cellStyle name="Normal 4 2 2 2 5 2 5" xfId="33902" xr:uid="{00000000-0005-0000-0000-0000062F0000}"/>
    <cellStyle name="Normal 4 2 2 2 5 2 6" xfId="37501" xr:uid="{E447E98A-0DD8-43E3-97B6-8DBDEF249F50}"/>
    <cellStyle name="Normal 4 2 2 2 5 2 7" xfId="41043" xr:uid="{83F692CA-32A6-4847-AE8F-287F6A29D953}"/>
    <cellStyle name="Normal 4 2 2 2 5 3" xfId="14989" xr:uid="{00000000-0005-0000-0000-0000072F0000}"/>
    <cellStyle name="Normal 4 2 2 2 5 4" xfId="18952" xr:uid="{00000000-0005-0000-0000-0000082F0000}"/>
    <cellStyle name="Normal 4 2 2 2 5 5" xfId="22736" xr:uid="{00000000-0005-0000-0000-0000092F0000}"/>
    <cellStyle name="Normal 4 2 2 2 5 6" xfId="32542" xr:uid="{00000000-0005-0000-0000-00000A2F0000}"/>
    <cellStyle name="Normal 4 2 2 2 5 7" xfId="36147" xr:uid="{C15FD897-54E1-4D96-BB43-2FF5963C6BAE}"/>
    <cellStyle name="Normal 4 2 2 2 5 8" xfId="39689" xr:uid="{05660F48-84B5-4611-B2DF-B20C44C7D32A}"/>
    <cellStyle name="Normal 4 2 2 2 6" xfId="6312" xr:uid="{00000000-0005-0000-0000-00000B2F0000}"/>
    <cellStyle name="Normal 4 2 2 2 6 2" xfId="15357" xr:uid="{00000000-0005-0000-0000-00000C2F0000}"/>
    <cellStyle name="Normal 4 2 2 2 6 3" xfId="19322" xr:uid="{00000000-0005-0000-0000-00000D2F0000}"/>
    <cellStyle name="Normal 4 2 2 2 6 4" xfId="23099" xr:uid="{00000000-0005-0000-0000-00000E2F0000}"/>
    <cellStyle name="Normal 4 2 2 2 6 5" xfId="32906" xr:uid="{00000000-0005-0000-0000-00000F2F0000}"/>
    <cellStyle name="Normal 4 2 2 2 6 6" xfId="36505" xr:uid="{BC0A8136-77AC-478B-AEEB-5A741FF08D7B}"/>
    <cellStyle name="Normal 4 2 2 2 6 7" xfId="40047" xr:uid="{12728BCE-4268-45BC-BEFF-B5F1BF281A6F}"/>
    <cellStyle name="Normal 4 2 2 2 7" xfId="10374" xr:uid="{00000000-0005-0000-0000-0000102F0000}"/>
    <cellStyle name="Normal 4 2 2 2 7 2" xfId="17286" xr:uid="{00000000-0005-0000-0000-0000112F0000}"/>
    <cellStyle name="Normal 4 2 2 2 7 3" xfId="21240" xr:uid="{00000000-0005-0000-0000-0000122F0000}"/>
    <cellStyle name="Normal 4 2 2 2 7 4" xfId="25032" xr:uid="{00000000-0005-0000-0000-0000132F0000}"/>
    <cellStyle name="Normal 4 2 2 2 7 5" xfId="34812" xr:uid="{00000000-0005-0000-0000-0000142F0000}"/>
    <cellStyle name="Normal 4 2 2 2 7 6" xfId="38406" xr:uid="{D3598F44-737F-44E8-8F6E-B9FA4B621166}"/>
    <cellStyle name="Normal 4 2 2 2 7 7" xfId="41960" xr:uid="{563E3F23-43CE-4D01-8ED6-DE86093AFB3C}"/>
    <cellStyle name="Normal 4 2 2 2 8" xfId="13993" xr:uid="{00000000-0005-0000-0000-0000152F0000}"/>
    <cellStyle name="Normal 4 2 2 2 9" xfId="17956" xr:uid="{00000000-0005-0000-0000-0000162F0000}"/>
    <cellStyle name="Normal 4 2 2 3" xfId="4886" xr:uid="{00000000-0005-0000-0000-0000172F0000}"/>
    <cellStyle name="Normal 4 2 2 3 10" xfId="31629" xr:uid="{00000000-0005-0000-0000-0000182F0000}"/>
    <cellStyle name="Normal 4 2 2 3 11" xfId="35234" xr:uid="{91C45170-A295-415B-AFC7-57D7A501D028}"/>
    <cellStyle name="Normal 4 2 2 3 12" xfId="38776" xr:uid="{FBC68D45-0604-44ED-B0C6-E229A2034A49}"/>
    <cellStyle name="Normal 4 2 2 3 2" xfId="5220" xr:uid="{00000000-0005-0000-0000-0000192F0000}"/>
    <cellStyle name="Normal 4 2 2 3 2 2" xfId="6727" xr:uid="{00000000-0005-0000-0000-00001A2F0000}"/>
    <cellStyle name="Normal 4 2 2 3 2 2 2" xfId="15772" xr:uid="{00000000-0005-0000-0000-00001B2F0000}"/>
    <cellStyle name="Normal 4 2 2 3 2 2 3" xfId="19737" xr:uid="{00000000-0005-0000-0000-00001C2F0000}"/>
    <cellStyle name="Normal 4 2 2 3 2 2 4" xfId="23514" xr:uid="{00000000-0005-0000-0000-00001D2F0000}"/>
    <cellStyle name="Normal 4 2 2 3 2 2 5" xfId="33321" xr:uid="{00000000-0005-0000-0000-00001E2F0000}"/>
    <cellStyle name="Normal 4 2 2 3 2 2 6" xfId="36920" xr:uid="{894EE775-97BB-4F5F-993A-25B5C1FBE9A7}"/>
    <cellStyle name="Normal 4 2 2 3 2 2 7" xfId="40462" xr:uid="{B258FC28-50FD-4C35-ABEC-52B8D558AFA7}"/>
    <cellStyle name="Normal 4 2 2 3 2 3" xfId="14408" xr:uid="{00000000-0005-0000-0000-00001F2F0000}"/>
    <cellStyle name="Normal 4 2 2 3 2 4" xfId="18371" xr:uid="{00000000-0005-0000-0000-0000202F0000}"/>
    <cellStyle name="Normal 4 2 2 3 2 5" xfId="22155" xr:uid="{00000000-0005-0000-0000-0000212F0000}"/>
    <cellStyle name="Normal 4 2 2 3 2 6" xfId="28825" xr:uid="{00000000-0005-0000-0000-0000222F0000}"/>
    <cellStyle name="Normal 4 2 2 3 2 7" xfId="31961" xr:uid="{00000000-0005-0000-0000-0000232F0000}"/>
    <cellStyle name="Normal 4 2 2 3 2 8" xfId="35566" xr:uid="{F4785C5C-A571-4679-B844-6407129B9081}"/>
    <cellStyle name="Normal 4 2 2 3 2 9" xfId="39108" xr:uid="{D4B3C20F-BB7E-4AEF-9E7E-7E12990DD96E}"/>
    <cellStyle name="Normal 4 2 2 3 3" xfId="5552" xr:uid="{00000000-0005-0000-0000-0000242F0000}"/>
    <cellStyle name="Normal 4 2 2 3 3 2" xfId="7059" xr:uid="{00000000-0005-0000-0000-0000252F0000}"/>
    <cellStyle name="Normal 4 2 2 3 3 2 2" xfId="16104" xr:uid="{00000000-0005-0000-0000-0000262F0000}"/>
    <cellStyle name="Normal 4 2 2 3 3 2 3" xfId="20069" xr:uid="{00000000-0005-0000-0000-0000272F0000}"/>
    <cellStyle name="Normal 4 2 2 3 3 2 4" xfId="23846" xr:uid="{00000000-0005-0000-0000-0000282F0000}"/>
    <cellStyle name="Normal 4 2 2 3 3 2 5" xfId="33653" xr:uid="{00000000-0005-0000-0000-0000292F0000}"/>
    <cellStyle name="Normal 4 2 2 3 3 2 6" xfId="37252" xr:uid="{F3659F0C-08CF-4AA7-84E4-2AD9D65D98A3}"/>
    <cellStyle name="Normal 4 2 2 3 3 2 7" xfId="40794" xr:uid="{0E59D31B-71D1-4D52-98A6-A90FA82EDAC6}"/>
    <cellStyle name="Normal 4 2 2 3 3 3" xfId="14740" xr:uid="{00000000-0005-0000-0000-00002A2F0000}"/>
    <cellStyle name="Normal 4 2 2 3 3 4" xfId="18703" xr:uid="{00000000-0005-0000-0000-00002B2F0000}"/>
    <cellStyle name="Normal 4 2 2 3 3 5" xfId="22487" xr:uid="{00000000-0005-0000-0000-00002C2F0000}"/>
    <cellStyle name="Normal 4 2 2 3 3 6" xfId="32293" xr:uid="{00000000-0005-0000-0000-00002D2F0000}"/>
    <cellStyle name="Normal 4 2 2 3 3 7" xfId="35898" xr:uid="{3984C52F-AAFE-4628-804D-DEE730B51F1F}"/>
    <cellStyle name="Normal 4 2 2 3 3 8" xfId="39440" xr:uid="{EFB744AB-8AA6-4D54-AE1A-4D256D8E67DA}"/>
    <cellStyle name="Normal 4 2 2 3 4" xfId="5884" xr:uid="{00000000-0005-0000-0000-00002E2F0000}"/>
    <cellStyle name="Normal 4 2 2 3 4 2" xfId="7391" xr:uid="{00000000-0005-0000-0000-00002F2F0000}"/>
    <cellStyle name="Normal 4 2 2 3 4 2 2" xfId="16436" xr:uid="{00000000-0005-0000-0000-0000302F0000}"/>
    <cellStyle name="Normal 4 2 2 3 4 2 3" xfId="20401" xr:uid="{00000000-0005-0000-0000-0000312F0000}"/>
    <cellStyle name="Normal 4 2 2 3 4 2 4" xfId="24178" xr:uid="{00000000-0005-0000-0000-0000322F0000}"/>
    <cellStyle name="Normal 4 2 2 3 4 2 5" xfId="33985" xr:uid="{00000000-0005-0000-0000-0000332F0000}"/>
    <cellStyle name="Normal 4 2 2 3 4 2 6" xfId="37584" xr:uid="{89FF1774-90BE-4912-BDB2-CCD505BAEB65}"/>
    <cellStyle name="Normal 4 2 2 3 4 2 7" xfId="41126" xr:uid="{97F29545-5E8A-403B-871D-A1DB00F33177}"/>
    <cellStyle name="Normal 4 2 2 3 4 3" xfId="15072" xr:uid="{00000000-0005-0000-0000-0000342F0000}"/>
    <cellStyle name="Normal 4 2 2 3 4 4" xfId="19035" xr:uid="{00000000-0005-0000-0000-0000352F0000}"/>
    <cellStyle name="Normal 4 2 2 3 4 5" xfId="22819" xr:uid="{00000000-0005-0000-0000-0000362F0000}"/>
    <cellStyle name="Normal 4 2 2 3 4 6" xfId="32625" xr:uid="{00000000-0005-0000-0000-0000372F0000}"/>
    <cellStyle name="Normal 4 2 2 3 4 7" xfId="36230" xr:uid="{8AD065B6-E645-4A27-A388-368768C2E63C}"/>
    <cellStyle name="Normal 4 2 2 3 4 8" xfId="39772" xr:uid="{CCDF7F3F-A6DD-4655-9B67-ABBDD08AB6FF}"/>
    <cellStyle name="Normal 4 2 2 3 5" xfId="6395" xr:uid="{00000000-0005-0000-0000-0000382F0000}"/>
    <cellStyle name="Normal 4 2 2 3 5 2" xfId="15440" xr:uid="{00000000-0005-0000-0000-0000392F0000}"/>
    <cellStyle name="Normal 4 2 2 3 5 3" xfId="19405" xr:uid="{00000000-0005-0000-0000-00003A2F0000}"/>
    <cellStyle name="Normal 4 2 2 3 5 4" xfId="23182" xr:uid="{00000000-0005-0000-0000-00003B2F0000}"/>
    <cellStyle name="Normal 4 2 2 3 5 5" xfId="32989" xr:uid="{00000000-0005-0000-0000-00003C2F0000}"/>
    <cellStyle name="Normal 4 2 2 3 5 6" xfId="36588" xr:uid="{09D75198-83DB-47EF-B519-1A130BF620FC}"/>
    <cellStyle name="Normal 4 2 2 3 5 7" xfId="40130" xr:uid="{4AEEF0A0-10D4-4F5A-9134-59A6461883F1}"/>
    <cellStyle name="Normal 4 2 2 3 6" xfId="14076" xr:uid="{00000000-0005-0000-0000-00003D2F0000}"/>
    <cellStyle name="Normal 4 2 2 3 7" xfId="18039" xr:uid="{00000000-0005-0000-0000-00003E2F0000}"/>
    <cellStyle name="Normal 4 2 2 3 8" xfId="21823" xr:uid="{00000000-0005-0000-0000-00003F2F0000}"/>
    <cellStyle name="Normal 4 2 2 3 9" xfId="26202" xr:uid="{00000000-0005-0000-0000-0000402F0000}"/>
    <cellStyle name="Normal 4 2 2 4" xfId="5054" xr:uid="{00000000-0005-0000-0000-0000412F0000}"/>
    <cellStyle name="Normal 4 2 2 4 2" xfId="6561" xr:uid="{00000000-0005-0000-0000-0000422F0000}"/>
    <cellStyle name="Normal 4 2 2 4 2 2" xfId="15606" xr:uid="{00000000-0005-0000-0000-0000432F0000}"/>
    <cellStyle name="Normal 4 2 2 4 2 3" xfId="19571" xr:uid="{00000000-0005-0000-0000-0000442F0000}"/>
    <cellStyle name="Normal 4 2 2 4 2 4" xfId="23348" xr:uid="{00000000-0005-0000-0000-0000452F0000}"/>
    <cellStyle name="Normal 4 2 2 4 2 5" xfId="29104" xr:uid="{00000000-0005-0000-0000-0000462F0000}"/>
    <cellStyle name="Normal 4 2 2 4 2 6" xfId="33155" xr:uid="{00000000-0005-0000-0000-0000472F0000}"/>
    <cellStyle name="Normal 4 2 2 4 2 7" xfId="36754" xr:uid="{8C528DF7-A739-4962-8D2C-7E9175452D03}"/>
    <cellStyle name="Normal 4 2 2 4 2 8" xfId="40296" xr:uid="{C96ADCBE-D901-4BE8-B67A-7A7803219C16}"/>
    <cellStyle name="Normal 4 2 2 4 3" xfId="14242" xr:uid="{00000000-0005-0000-0000-0000482F0000}"/>
    <cellStyle name="Normal 4 2 2 4 4" xfId="18205" xr:uid="{00000000-0005-0000-0000-0000492F0000}"/>
    <cellStyle name="Normal 4 2 2 4 5" xfId="21989" xr:uid="{00000000-0005-0000-0000-00004A2F0000}"/>
    <cellStyle name="Normal 4 2 2 4 6" xfId="26480" xr:uid="{00000000-0005-0000-0000-00004B2F0000}"/>
    <cellStyle name="Normal 4 2 2 4 7" xfId="31795" xr:uid="{00000000-0005-0000-0000-00004C2F0000}"/>
    <cellStyle name="Normal 4 2 2 4 8" xfId="35400" xr:uid="{31B75AB2-B7F3-43B9-8D46-3E1278A23871}"/>
    <cellStyle name="Normal 4 2 2 4 9" xfId="38942" xr:uid="{C346DBF6-8745-4CD0-89F5-0A405251CADF}"/>
    <cellStyle name="Normal 4 2 2 5" xfId="5386" xr:uid="{00000000-0005-0000-0000-00004D2F0000}"/>
    <cellStyle name="Normal 4 2 2 5 2" xfId="6893" xr:uid="{00000000-0005-0000-0000-00004E2F0000}"/>
    <cellStyle name="Normal 4 2 2 5 2 2" xfId="15938" xr:uid="{00000000-0005-0000-0000-00004F2F0000}"/>
    <cellStyle name="Normal 4 2 2 5 2 3" xfId="19903" xr:uid="{00000000-0005-0000-0000-0000502F0000}"/>
    <cellStyle name="Normal 4 2 2 5 2 4" xfId="23680" xr:uid="{00000000-0005-0000-0000-0000512F0000}"/>
    <cellStyle name="Normal 4 2 2 5 2 5" xfId="29569" xr:uid="{00000000-0005-0000-0000-0000522F0000}"/>
    <cellStyle name="Normal 4 2 2 5 2 6" xfId="33487" xr:uid="{00000000-0005-0000-0000-0000532F0000}"/>
    <cellStyle name="Normal 4 2 2 5 2 7" xfId="37086" xr:uid="{9949A459-202E-4ADE-8C94-1CF92E8CB1C5}"/>
    <cellStyle name="Normal 4 2 2 5 2 8" xfId="40628" xr:uid="{237AA87B-BDE4-4C50-BBC2-02D4170EB367}"/>
    <cellStyle name="Normal 4 2 2 5 3" xfId="14574" xr:uid="{00000000-0005-0000-0000-0000542F0000}"/>
    <cellStyle name="Normal 4 2 2 5 4" xfId="18537" xr:uid="{00000000-0005-0000-0000-0000552F0000}"/>
    <cellStyle name="Normal 4 2 2 5 5" xfId="22321" xr:uid="{00000000-0005-0000-0000-0000562F0000}"/>
    <cellStyle name="Normal 4 2 2 5 6" xfId="26926" xr:uid="{00000000-0005-0000-0000-0000572F0000}"/>
    <cellStyle name="Normal 4 2 2 5 7" xfId="32127" xr:uid="{00000000-0005-0000-0000-0000582F0000}"/>
    <cellStyle name="Normal 4 2 2 5 8" xfId="35732" xr:uid="{C95170D7-89D4-4CC4-B788-5F56D2DEBF41}"/>
    <cellStyle name="Normal 4 2 2 5 9" xfId="39274" xr:uid="{10C2D00A-10C3-4D60-AAC6-E7BDBC563728}"/>
    <cellStyle name="Normal 4 2 2 6" xfId="5718" xr:uid="{00000000-0005-0000-0000-0000592F0000}"/>
    <cellStyle name="Normal 4 2 2 6 2" xfId="7225" xr:uid="{00000000-0005-0000-0000-00005A2F0000}"/>
    <cellStyle name="Normal 4 2 2 6 2 2" xfId="16270" xr:uid="{00000000-0005-0000-0000-00005B2F0000}"/>
    <cellStyle name="Normal 4 2 2 6 2 3" xfId="20235" xr:uid="{00000000-0005-0000-0000-00005C2F0000}"/>
    <cellStyle name="Normal 4 2 2 6 2 4" xfId="24012" xr:uid="{00000000-0005-0000-0000-00005D2F0000}"/>
    <cellStyle name="Normal 4 2 2 6 2 5" xfId="33819" xr:uid="{00000000-0005-0000-0000-00005E2F0000}"/>
    <cellStyle name="Normal 4 2 2 6 2 6" xfId="37418" xr:uid="{EE2B5B60-BFF4-42C7-B36F-94F93DC7B70A}"/>
    <cellStyle name="Normal 4 2 2 6 2 7" xfId="40960" xr:uid="{AACAFA19-43DB-44C2-AC4C-D21D1E2C63EC}"/>
    <cellStyle name="Normal 4 2 2 6 3" xfId="14906" xr:uid="{00000000-0005-0000-0000-00005F2F0000}"/>
    <cellStyle name="Normal 4 2 2 6 4" xfId="18869" xr:uid="{00000000-0005-0000-0000-0000602F0000}"/>
    <cellStyle name="Normal 4 2 2 6 5" xfId="22653" xr:uid="{00000000-0005-0000-0000-0000612F0000}"/>
    <cellStyle name="Normal 4 2 2 6 6" xfId="28137" xr:uid="{00000000-0005-0000-0000-0000622F0000}"/>
    <cellStyle name="Normal 4 2 2 6 7" xfId="32459" xr:uid="{00000000-0005-0000-0000-0000632F0000}"/>
    <cellStyle name="Normal 4 2 2 6 8" xfId="36064" xr:uid="{2F171598-D983-45DD-97AC-1DDA1CF1574B}"/>
    <cellStyle name="Normal 4 2 2 6 9" xfId="39606" xr:uid="{A19C6127-0509-4827-80FD-1A6BD86C7653}"/>
    <cellStyle name="Normal 4 2 2 7" xfId="6229" xr:uid="{00000000-0005-0000-0000-0000642F0000}"/>
    <cellStyle name="Normal 4 2 2 7 2" xfId="15274" xr:uid="{00000000-0005-0000-0000-0000652F0000}"/>
    <cellStyle name="Normal 4 2 2 7 3" xfId="19239" xr:uid="{00000000-0005-0000-0000-0000662F0000}"/>
    <cellStyle name="Normal 4 2 2 7 4" xfId="23016" xr:uid="{00000000-0005-0000-0000-0000672F0000}"/>
    <cellStyle name="Normal 4 2 2 7 5" xfId="30358" xr:uid="{00000000-0005-0000-0000-0000682F0000}"/>
    <cellStyle name="Normal 4 2 2 7 6" xfId="32823" xr:uid="{00000000-0005-0000-0000-0000692F0000}"/>
    <cellStyle name="Normal 4 2 2 7 7" xfId="36422" xr:uid="{E052BD6F-D505-44EB-ABC3-2F096B3CA051}"/>
    <cellStyle name="Normal 4 2 2 7 8" xfId="39964" xr:uid="{A194068F-CA6D-4C42-95C5-6B2CA4639443}"/>
    <cellStyle name="Normal 4 2 2 8" xfId="7896" xr:uid="{00000000-0005-0000-0000-00006A2F0000}"/>
    <cellStyle name="Normal 4 2 2 8 2" xfId="16792" xr:uid="{00000000-0005-0000-0000-00006B2F0000}"/>
    <cellStyle name="Normal 4 2 2 8 3" xfId="20750" xr:uid="{00000000-0005-0000-0000-00006C2F0000}"/>
    <cellStyle name="Normal 4 2 2 8 4" xfId="24537" xr:uid="{00000000-0005-0000-0000-00006D2F0000}"/>
    <cellStyle name="Normal 4 2 2 8 5" xfId="34322" xr:uid="{00000000-0005-0000-0000-00006E2F0000}"/>
    <cellStyle name="Normal 4 2 2 8 6" xfId="37918" xr:uid="{BF857C2A-C4A4-48CE-A16C-C7E4FD60257D}"/>
    <cellStyle name="Normal 4 2 2 8 7" xfId="41468" xr:uid="{2B2748FC-961C-4C22-9549-859E4FCA34F0}"/>
    <cellStyle name="Normal 4 2 2 9" xfId="4710" xr:uid="{00000000-0005-0000-0000-00006F2F0000}"/>
    <cellStyle name="Normal 4 2 3" xfId="2063" xr:uid="{00000000-0005-0000-0000-0000702F0000}"/>
    <cellStyle name="Normal 4 2 3 10" xfId="13912" xr:uid="{00000000-0005-0000-0000-0000712F0000}"/>
    <cellStyle name="Normal 4 2 3 11" xfId="17875" xr:uid="{00000000-0005-0000-0000-0000722F0000}"/>
    <cellStyle name="Normal 4 2 3 12" xfId="21659" xr:uid="{00000000-0005-0000-0000-0000732F0000}"/>
    <cellStyle name="Normal 4 2 3 13" xfId="25807" xr:uid="{00000000-0005-0000-0000-0000742F0000}"/>
    <cellStyle name="Normal 4 2 3 14" xfId="31465" xr:uid="{00000000-0005-0000-0000-0000752F0000}"/>
    <cellStyle name="Normal 4 2 3 15" xfId="35070" xr:uid="{4CFE656A-0EAB-4E34-9C61-8116E1189AED}"/>
    <cellStyle name="Normal 4 2 3 16" xfId="38612" xr:uid="{F1A69138-F1D7-4147-B0BF-E1BF6F97847F}"/>
    <cellStyle name="Normal 4 2 3 2" xfId="4802" xr:uid="{00000000-0005-0000-0000-0000762F0000}"/>
    <cellStyle name="Normal 4 2 3 2 10" xfId="27232" xr:uid="{00000000-0005-0000-0000-0000772F0000}"/>
    <cellStyle name="Normal 4 2 3 2 11" xfId="31548" xr:uid="{00000000-0005-0000-0000-0000782F0000}"/>
    <cellStyle name="Normal 4 2 3 2 12" xfId="35153" xr:uid="{5EBC3E69-AC30-4021-8F63-628EF3E21E14}"/>
    <cellStyle name="Normal 4 2 3 2 13" xfId="38695" xr:uid="{DA7C5098-301D-4342-A106-179EEF6CEA02}"/>
    <cellStyle name="Normal 4 2 3 2 2" xfId="4971" xr:uid="{00000000-0005-0000-0000-0000792F0000}"/>
    <cellStyle name="Normal 4 2 3 2 2 10" xfId="31714" xr:uid="{00000000-0005-0000-0000-00007A2F0000}"/>
    <cellStyle name="Normal 4 2 3 2 2 11" xfId="35319" xr:uid="{26885573-E076-442D-A9E1-F886220CCB0E}"/>
    <cellStyle name="Normal 4 2 3 2 2 12" xfId="38861" xr:uid="{FC9B7148-D9CF-48F4-969C-C2FBA214E23C}"/>
    <cellStyle name="Normal 4 2 3 2 2 2" xfId="5305" xr:uid="{00000000-0005-0000-0000-00007B2F0000}"/>
    <cellStyle name="Normal 4 2 3 2 2 2 2" xfId="6812" xr:uid="{00000000-0005-0000-0000-00007C2F0000}"/>
    <cellStyle name="Normal 4 2 3 2 2 2 2 2" xfId="15857" xr:uid="{00000000-0005-0000-0000-00007D2F0000}"/>
    <cellStyle name="Normal 4 2 3 2 2 2 2 3" xfId="19822" xr:uid="{00000000-0005-0000-0000-00007E2F0000}"/>
    <cellStyle name="Normal 4 2 3 2 2 2 2 4" xfId="23599" xr:uid="{00000000-0005-0000-0000-00007F2F0000}"/>
    <cellStyle name="Normal 4 2 3 2 2 2 2 5" xfId="33406" xr:uid="{00000000-0005-0000-0000-0000802F0000}"/>
    <cellStyle name="Normal 4 2 3 2 2 2 2 6" xfId="37005" xr:uid="{91EF2DF8-E829-4A68-8149-33DECAC8F72D}"/>
    <cellStyle name="Normal 4 2 3 2 2 2 2 7" xfId="40547" xr:uid="{1CC1F7BC-A3BD-489A-BF31-2F9DED0B3432}"/>
    <cellStyle name="Normal 4 2 3 2 2 2 3" xfId="14493" xr:uid="{00000000-0005-0000-0000-0000812F0000}"/>
    <cellStyle name="Normal 4 2 3 2 2 2 4" xfId="18456" xr:uid="{00000000-0005-0000-0000-0000822F0000}"/>
    <cellStyle name="Normal 4 2 3 2 2 2 5" xfId="22240" xr:uid="{00000000-0005-0000-0000-0000832F0000}"/>
    <cellStyle name="Normal 4 2 3 2 2 2 6" xfId="32046" xr:uid="{00000000-0005-0000-0000-0000842F0000}"/>
    <cellStyle name="Normal 4 2 3 2 2 2 7" xfId="35651" xr:uid="{1740C9CF-3D6C-4F7F-81B1-C23AA918781A}"/>
    <cellStyle name="Normal 4 2 3 2 2 2 8" xfId="39193" xr:uid="{D41B55B0-7CA2-4F84-9FEF-7BC2446FFF8E}"/>
    <cellStyle name="Normal 4 2 3 2 2 3" xfId="5637" xr:uid="{00000000-0005-0000-0000-0000852F0000}"/>
    <cellStyle name="Normal 4 2 3 2 2 3 2" xfId="7144" xr:uid="{00000000-0005-0000-0000-0000862F0000}"/>
    <cellStyle name="Normal 4 2 3 2 2 3 2 2" xfId="16189" xr:uid="{00000000-0005-0000-0000-0000872F0000}"/>
    <cellStyle name="Normal 4 2 3 2 2 3 2 3" xfId="20154" xr:uid="{00000000-0005-0000-0000-0000882F0000}"/>
    <cellStyle name="Normal 4 2 3 2 2 3 2 4" xfId="23931" xr:uid="{00000000-0005-0000-0000-0000892F0000}"/>
    <cellStyle name="Normal 4 2 3 2 2 3 2 5" xfId="33738" xr:uid="{00000000-0005-0000-0000-00008A2F0000}"/>
    <cellStyle name="Normal 4 2 3 2 2 3 2 6" xfId="37337" xr:uid="{433AB2CA-B424-4920-8B0A-CCC8527E4360}"/>
    <cellStyle name="Normal 4 2 3 2 2 3 2 7" xfId="40879" xr:uid="{1E7286F3-A8DC-449C-A887-0E02A84C3562}"/>
    <cellStyle name="Normal 4 2 3 2 2 3 3" xfId="14825" xr:uid="{00000000-0005-0000-0000-00008B2F0000}"/>
    <cellStyle name="Normal 4 2 3 2 2 3 4" xfId="18788" xr:uid="{00000000-0005-0000-0000-00008C2F0000}"/>
    <cellStyle name="Normal 4 2 3 2 2 3 5" xfId="22572" xr:uid="{00000000-0005-0000-0000-00008D2F0000}"/>
    <cellStyle name="Normal 4 2 3 2 2 3 6" xfId="32378" xr:uid="{00000000-0005-0000-0000-00008E2F0000}"/>
    <cellStyle name="Normal 4 2 3 2 2 3 7" xfId="35983" xr:uid="{ACACA61A-9B13-469C-9D1C-FDAD11541536}"/>
    <cellStyle name="Normal 4 2 3 2 2 3 8" xfId="39525" xr:uid="{42CFA371-4DD4-4ABE-BF59-6CD661633D4E}"/>
    <cellStyle name="Normal 4 2 3 2 2 4" xfId="5969" xr:uid="{00000000-0005-0000-0000-00008F2F0000}"/>
    <cellStyle name="Normal 4 2 3 2 2 4 2" xfId="7476" xr:uid="{00000000-0005-0000-0000-0000902F0000}"/>
    <cellStyle name="Normal 4 2 3 2 2 4 2 2" xfId="16521" xr:uid="{00000000-0005-0000-0000-0000912F0000}"/>
    <cellStyle name="Normal 4 2 3 2 2 4 2 3" xfId="20486" xr:uid="{00000000-0005-0000-0000-0000922F0000}"/>
    <cellStyle name="Normal 4 2 3 2 2 4 2 4" xfId="24263" xr:uid="{00000000-0005-0000-0000-0000932F0000}"/>
    <cellStyle name="Normal 4 2 3 2 2 4 2 5" xfId="34070" xr:uid="{00000000-0005-0000-0000-0000942F0000}"/>
    <cellStyle name="Normal 4 2 3 2 2 4 2 6" xfId="37669" xr:uid="{7183107B-38AC-4DE4-BDAB-91F6BA8D6C24}"/>
    <cellStyle name="Normal 4 2 3 2 2 4 2 7" xfId="41211" xr:uid="{627EFC5F-6182-4D40-A5BB-FA5E53A67B1A}"/>
    <cellStyle name="Normal 4 2 3 2 2 4 3" xfId="15157" xr:uid="{00000000-0005-0000-0000-0000952F0000}"/>
    <cellStyle name="Normal 4 2 3 2 2 4 4" xfId="19120" xr:uid="{00000000-0005-0000-0000-0000962F0000}"/>
    <cellStyle name="Normal 4 2 3 2 2 4 5" xfId="22904" xr:uid="{00000000-0005-0000-0000-0000972F0000}"/>
    <cellStyle name="Normal 4 2 3 2 2 4 6" xfId="32710" xr:uid="{00000000-0005-0000-0000-0000982F0000}"/>
    <cellStyle name="Normal 4 2 3 2 2 4 7" xfId="36315" xr:uid="{CA02F9E6-6E3D-4684-9468-D021AD2E18B3}"/>
    <cellStyle name="Normal 4 2 3 2 2 4 8" xfId="39857" xr:uid="{DEDAB1C7-A2DA-429F-A503-A4A10940CCB1}"/>
    <cellStyle name="Normal 4 2 3 2 2 5" xfId="6480" xr:uid="{00000000-0005-0000-0000-0000992F0000}"/>
    <cellStyle name="Normal 4 2 3 2 2 5 2" xfId="15525" xr:uid="{00000000-0005-0000-0000-00009A2F0000}"/>
    <cellStyle name="Normal 4 2 3 2 2 5 3" xfId="19490" xr:uid="{00000000-0005-0000-0000-00009B2F0000}"/>
    <cellStyle name="Normal 4 2 3 2 2 5 4" xfId="23267" xr:uid="{00000000-0005-0000-0000-00009C2F0000}"/>
    <cellStyle name="Normal 4 2 3 2 2 5 5" xfId="33074" xr:uid="{00000000-0005-0000-0000-00009D2F0000}"/>
    <cellStyle name="Normal 4 2 3 2 2 5 6" xfId="36673" xr:uid="{969DE373-1C68-492D-AC8C-62D31ADF125A}"/>
    <cellStyle name="Normal 4 2 3 2 2 5 7" xfId="40215" xr:uid="{5EF2E84F-BE35-4053-A9F4-A26D77F6595D}"/>
    <cellStyle name="Normal 4 2 3 2 2 6" xfId="14161" xr:uid="{00000000-0005-0000-0000-00009E2F0000}"/>
    <cellStyle name="Normal 4 2 3 2 2 7" xfId="18124" xr:uid="{00000000-0005-0000-0000-00009F2F0000}"/>
    <cellStyle name="Normal 4 2 3 2 2 8" xfId="21908" xr:uid="{00000000-0005-0000-0000-0000A02F0000}"/>
    <cellStyle name="Normal 4 2 3 2 2 9" xfId="29880" xr:uid="{00000000-0005-0000-0000-0000A12F0000}"/>
    <cellStyle name="Normal 4 2 3 2 3" xfId="5139" xr:uid="{00000000-0005-0000-0000-0000A22F0000}"/>
    <cellStyle name="Normal 4 2 3 2 3 2" xfId="6646" xr:uid="{00000000-0005-0000-0000-0000A32F0000}"/>
    <cellStyle name="Normal 4 2 3 2 3 2 2" xfId="15691" xr:uid="{00000000-0005-0000-0000-0000A42F0000}"/>
    <cellStyle name="Normal 4 2 3 2 3 2 3" xfId="19656" xr:uid="{00000000-0005-0000-0000-0000A52F0000}"/>
    <cellStyle name="Normal 4 2 3 2 3 2 4" xfId="23433" xr:uid="{00000000-0005-0000-0000-0000A62F0000}"/>
    <cellStyle name="Normal 4 2 3 2 3 2 5" xfId="33240" xr:uid="{00000000-0005-0000-0000-0000A72F0000}"/>
    <cellStyle name="Normal 4 2 3 2 3 2 6" xfId="36839" xr:uid="{1806EF71-FABD-4F8B-B407-3DD795D6E328}"/>
    <cellStyle name="Normal 4 2 3 2 3 2 7" xfId="40381" xr:uid="{BBA06CB9-E951-4679-9701-D15B256B68FC}"/>
    <cellStyle name="Normal 4 2 3 2 3 3" xfId="14327" xr:uid="{00000000-0005-0000-0000-0000A82F0000}"/>
    <cellStyle name="Normal 4 2 3 2 3 4" xfId="18290" xr:uid="{00000000-0005-0000-0000-0000A92F0000}"/>
    <cellStyle name="Normal 4 2 3 2 3 5" xfId="22074" xr:uid="{00000000-0005-0000-0000-0000AA2F0000}"/>
    <cellStyle name="Normal 4 2 3 2 3 6" xfId="31880" xr:uid="{00000000-0005-0000-0000-0000AB2F0000}"/>
    <cellStyle name="Normal 4 2 3 2 3 7" xfId="35485" xr:uid="{D7AD54D3-7408-429A-93FB-E593AF29A482}"/>
    <cellStyle name="Normal 4 2 3 2 3 8" xfId="39027" xr:uid="{292E8493-3C06-4F7F-8C0B-3B0517C24A5E}"/>
    <cellStyle name="Normal 4 2 3 2 4" xfId="5471" xr:uid="{00000000-0005-0000-0000-0000AC2F0000}"/>
    <cellStyle name="Normal 4 2 3 2 4 2" xfId="6978" xr:uid="{00000000-0005-0000-0000-0000AD2F0000}"/>
    <cellStyle name="Normal 4 2 3 2 4 2 2" xfId="16023" xr:uid="{00000000-0005-0000-0000-0000AE2F0000}"/>
    <cellStyle name="Normal 4 2 3 2 4 2 3" xfId="19988" xr:uid="{00000000-0005-0000-0000-0000AF2F0000}"/>
    <cellStyle name="Normal 4 2 3 2 4 2 4" xfId="23765" xr:uid="{00000000-0005-0000-0000-0000B02F0000}"/>
    <cellStyle name="Normal 4 2 3 2 4 2 5" xfId="33572" xr:uid="{00000000-0005-0000-0000-0000B12F0000}"/>
    <cellStyle name="Normal 4 2 3 2 4 2 6" xfId="37171" xr:uid="{FA5C6836-6580-4F49-A71A-35A5E0B27E76}"/>
    <cellStyle name="Normal 4 2 3 2 4 2 7" xfId="40713" xr:uid="{72BA91BC-D803-42C0-8909-DE90A333D556}"/>
    <cellStyle name="Normal 4 2 3 2 4 3" xfId="14659" xr:uid="{00000000-0005-0000-0000-0000B22F0000}"/>
    <cellStyle name="Normal 4 2 3 2 4 4" xfId="18622" xr:uid="{00000000-0005-0000-0000-0000B32F0000}"/>
    <cellStyle name="Normal 4 2 3 2 4 5" xfId="22406" xr:uid="{00000000-0005-0000-0000-0000B42F0000}"/>
    <cellStyle name="Normal 4 2 3 2 4 6" xfId="32212" xr:uid="{00000000-0005-0000-0000-0000B52F0000}"/>
    <cellStyle name="Normal 4 2 3 2 4 7" xfId="35817" xr:uid="{B5F0C92A-F406-4404-A42E-278A12EF9DC5}"/>
    <cellStyle name="Normal 4 2 3 2 4 8" xfId="39359" xr:uid="{7A67FC92-74BB-4773-89F9-41A9A375DAE8}"/>
    <cellStyle name="Normal 4 2 3 2 5" xfId="5803" xr:uid="{00000000-0005-0000-0000-0000B62F0000}"/>
    <cellStyle name="Normal 4 2 3 2 5 2" xfId="7310" xr:uid="{00000000-0005-0000-0000-0000B72F0000}"/>
    <cellStyle name="Normal 4 2 3 2 5 2 2" xfId="16355" xr:uid="{00000000-0005-0000-0000-0000B82F0000}"/>
    <cellStyle name="Normal 4 2 3 2 5 2 3" xfId="20320" xr:uid="{00000000-0005-0000-0000-0000B92F0000}"/>
    <cellStyle name="Normal 4 2 3 2 5 2 4" xfId="24097" xr:uid="{00000000-0005-0000-0000-0000BA2F0000}"/>
    <cellStyle name="Normal 4 2 3 2 5 2 5" xfId="33904" xr:uid="{00000000-0005-0000-0000-0000BB2F0000}"/>
    <cellStyle name="Normal 4 2 3 2 5 2 6" xfId="37503" xr:uid="{C4D1D8CF-5179-4887-BAE0-54579D9B018A}"/>
    <cellStyle name="Normal 4 2 3 2 5 2 7" xfId="41045" xr:uid="{DD60EB0D-2467-438F-B79A-CBC10BC6AB16}"/>
    <cellStyle name="Normal 4 2 3 2 5 3" xfId="14991" xr:uid="{00000000-0005-0000-0000-0000BC2F0000}"/>
    <cellStyle name="Normal 4 2 3 2 5 4" xfId="18954" xr:uid="{00000000-0005-0000-0000-0000BD2F0000}"/>
    <cellStyle name="Normal 4 2 3 2 5 5" xfId="22738" xr:uid="{00000000-0005-0000-0000-0000BE2F0000}"/>
    <cellStyle name="Normal 4 2 3 2 5 6" xfId="32544" xr:uid="{00000000-0005-0000-0000-0000BF2F0000}"/>
    <cellStyle name="Normal 4 2 3 2 5 7" xfId="36149" xr:uid="{7C995D07-4FF6-47B4-AF3B-74FDEA64F79D}"/>
    <cellStyle name="Normal 4 2 3 2 5 8" xfId="39691" xr:uid="{B41BD75F-E836-44DA-BAEA-EE12A7D76CB5}"/>
    <cellStyle name="Normal 4 2 3 2 6" xfId="6314" xr:uid="{00000000-0005-0000-0000-0000C02F0000}"/>
    <cellStyle name="Normal 4 2 3 2 6 2" xfId="15359" xr:uid="{00000000-0005-0000-0000-0000C12F0000}"/>
    <cellStyle name="Normal 4 2 3 2 6 3" xfId="19324" xr:uid="{00000000-0005-0000-0000-0000C22F0000}"/>
    <cellStyle name="Normal 4 2 3 2 6 4" xfId="23101" xr:uid="{00000000-0005-0000-0000-0000C32F0000}"/>
    <cellStyle name="Normal 4 2 3 2 6 5" xfId="32908" xr:uid="{00000000-0005-0000-0000-0000C42F0000}"/>
    <cellStyle name="Normal 4 2 3 2 6 6" xfId="36507" xr:uid="{356A81E7-54A0-44EC-9354-BE2774B76BC3}"/>
    <cellStyle name="Normal 4 2 3 2 6 7" xfId="40049" xr:uid="{9C435C9B-2B94-4D1F-B246-E0D867F5C097}"/>
    <cellStyle name="Normal 4 2 3 2 7" xfId="13995" xr:uid="{00000000-0005-0000-0000-0000C52F0000}"/>
    <cellStyle name="Normal 4 2 3 2 8" xfId="17958" xr:uid="{00000000-0005-0000-0000-0000C62F0000}"/>
    <cellStyle name="Normal 4 2 3 2 9" xfId="21742" xr:uid="{00000000-0005-0000-0000-0000C72F0000}"/>
    <cellStyle name="Normal 4 2 3 3" xfId="4888" xr:uid="{00000000-0005-0000-0000-0000C82F0000}"/>
    <cellStyle name="Normal 4 2 3 3 10" xfId="31631" xr:uid="{00000000-0005-0000-0000-0000C92F0000}"/>
    <cellStyle name="Normal 4 2 3 3 11" xfId="35236" xr:uid="{BCCF3A88-754C-46AD-846E-C6CD56B59C35}"/>
    <cellStyle name="Normal 4 2 3 3 12" xfId="38778" xr:uid="{D718AE97-86C8-4370-A502-6E75C96790E6}"/>
    <cellStyle name="Normal 4 2 3 3 2" xfId="5222" xr:uid="{00000000-0005-0000-0000-0000CA2F0000}"/>
    <cellStyle name="Normal 4 2 3 3 2 2" xfId="6729" xr:uid="{00000000-0005-0000-0000-0000CB2F0000}"/>
    <cellStyle name="Normal 4 2 3 3 2 2 2" xfId="15774" xr:uid="{00000000-0005-0000-0000-0000CC2F0000}"/>
    <cellStyle name="Normal 4 2 3 3 2 2 3" xfId="19739" xr:uid="{00000000-0005-0000-0000-0000CD2F0000}"/>
    <cellStyle name="Normal 4 2 3 3 2 2 4" xfId="23516" xr:uid="{00000000-0005-0000-0000-0000CE2F0000}"/>
    <cellStyle name="Normal 4 2 3 3 2 2 5" xfId="33323" xr:uid="{00000000-0005-0000-0000-0000CF2F0000}"/>
    <cellStyle name="Normal 4 2 3 3 2 2 6" xfId="36922" xr:uid="{271260CF-03BE-45F0-9604-0628FCD6D5BB}"/>
    <cellStyle name="Normal 4 2 3 3 2 2 7" xfId="40464" xr:uid="{1AF3D2BE-9F5D-4789-8BDB-58A9A05F0ED1}"/>
    <cellStyle name="Normal 4 2 3 3 2 3" xfId="14410" xr:uid="{00000000-0005-0000-0000-0000D02F0000}"/>
    <cellStyle name="Normal 4 2 3 3 2 4" xfId="18373" xr:uid="{00000000-0005-0000-0000-0000D12F0000}"/>
    <cellStyle name="Normal 4 2 3 3 2 5" xfId="22157" xr:uid="{00000000-0005-0000-0000-0000D22F0000}"/>
    <cellStyle name="Normal 4 2 3 3 2 6" xfId="31963" xr:uid="{00000000-0005-0000-0000-0000D32F0000}"/>
    <cellStyle name="Normal 4 2 3 3 2 7" xfId="35568" xr:uid="{2C4273D6-9ECE-462D-AA75-D0D6877ECF11}"/>
    <cellStyle name="Normal 4 2 3 3 2 8" xfId="39110" xr:uid="{56F1E469-8B71-44DE-BD2C-2D4D2AAC3CEF}"/>
    <cellStyle name="Normal 4 2 3 3 3" xfId="5554" xr:uid="{00000000-0005-0000-0000-0000D42F0000}"/>
    <cellStyle name="Normal 4 2 3 3 3 2" xfId="7061" xr:uid="{00000000-0005-0000-0000-0000D52F0000}"/>
    <cellStyle name="Normal 4 2 3 3 3 2 2" xfId="16106" xr:uid="{00000000-0005-0000-0000-0000D62F0000}"/>
    <cellStyle name="Normal 4 2 3 3 3 2 3" xfId="20071" xr:uid="{00000000-0005-0000-0000-0000D72F0000}"/>
    <cellStyle name="Normal 4 2 3 3 3 2 4" xfId="23848" xr:uid="{00000000-0005-0000-0000-0000D82F0000}"/>
    <cellStyle name="Normal 4 2 3 3 3 2 5" xfId="33655" xr:uid="{00000000-0005-0000-0000-0000D92F0000}"/>
    <cellStyle name="Normal 4 2 3 3 3 2 6" xfId="37254" xr:uid="{CED5FD5A-FC27-4D87-BF64-694269EE063B}"/>
    <cellStyle name="Normal 4 2 3 3 3 2 7" xfId="40796" xr:uid="{8F22D66D-1886-4FA4-BA35-1A80B5145B3B}"/>
    <cellStyle name="Normal 4 2 3 3 3 3" xfId="14742" xr:uid="{00000000-0005-0000-0000-0000DA2F0000}"/>
    <cellStyle name="Normal 4 2 3 3 3 4" xfId="18705" xr:uid="{00000000-0005-0000-0000-0000DB2F0000}"/>
    <cellStyle name="Normal 4 2 3 3 3 5" xfId="22489" xr:uid="{00000000-0005-0000-0000-0000DC2F0000}"/>
    <cellStyle name="Normal 4 2 3 3 3 6" xfId="32295" xr:uid="{00000000-0005-0000-0000-0000DD2F0000}"/>
    <cellStyle name="Normal 4 2 3 3 3 7" xfId="35900" xr:uid="{4DA73D45-1314-4113-84DB-9845F9255A4D}"/>
    <cellStyle name="Normal 4 2 3 3 3 8" xfId="39442" xr:uid="{26096308-D44C-4548-A886-B98A16D9877E}"/>
    <cellStyle name="Normal 4 2 3 3 4" xfId="5886" xr:uid="{00000000-0005-0000-0000-0000DE2F0000}"/>
    <cellStyle name="Normal 4 2 3 3 4 2" xfId="7393" xr:uid="{00000000-0005-0000-0000-0000DF2F0000}"/>
    <cellStyle name="Normal 4 2 3 3 4 2 2" xfId="16438" xr:uid="{00000000-0005-0000-0000-0000E02F0000}"/>
    <cellStyle name="Normal 4 2 3 3 4 2 3" xfId="20403" xr:uid="{00000000-0005-0000-0000-0000E12F0000}"/>
    <cellStyle name="Normal 4 2 3 3 4 2 4" xfId="24180" xr:uid="{00000000-0005-0000-0000-0000E22F0000}"/>
    <cellStyle name="Normal 4 2 3 3 4 2 5" xfId="33987" xr:uid="{00000000-0005-0000-0000-0000E32F0000}"/>
    <cellStyle name="Normal 4 2 3 3 4 2 6" xfId="37586" xr:uid="{DBD24869-3110-49CF-A924-C8649E7C7A8A}"/>
    <cellStyle name="Normal 4 2 3 3 4 2 7" xfId="41128" xr:uid="{1E666A9F-701E-43FA-B6DA-562131774156}"/>
    <cellStyle name="Normal 4 2 3 3 4 3" xfId="15074" xr:uid="{00000000-0005-0000-0000-0000E42F0000}"/>
    <cellStyle name="Normal 4 2 3 3 4 4" xfId="19037" xr:uid="{00000000-0005-0000-0000-0000E52F0000}"/>
    <cellStyle name="Normal 4 2 3 3 4 5" xfId="22821" xr:uid="{00000000-0005-0000-0000-0000E62F0000}"/>
    <cellStyle name="Normal 4 2 3 3 4 6" xfId="32627" xr:uid="{00000000-0005-0000-0000-0000E72F0000}"/>
    <cellStyle name="Normal 4 2 3 3 4 7" xfId="36232" xr:uid="{1AE81B7A-40BC-4728-B288-E38100858B27}"/>
    <cellStyle name="Normal 4 2 3 3 4 8" xfId="39774" xr:uid="{98327F69-AD82-4250-8A39-10EF53DABC27}"/>
    <cellStyle name="Normal 4 2 3 3 5" xfId="6397" xr:uid="{00000000-0005-0000-0000-0000E82F0000}"/>
    <cellStyle name="Normal 4 2 3 3 5 2" xfId="15442" xr:uid="{00000000-0005-0000-0000-0000E92F0000}"/>
    <cellStyle name="Normal 4 2 3 3 5 3" xfId="19407" xr:uid="{00000000-0005-0000-0000-0000EA2F0000}"/>
    <cellStyle name="Normal 4 2 3 3 5 4" xfId="23184" xr:uid="{00000000-0005-0000-0000-0000EB2F0000}"/>
    <cellStyle name="Normal 4 2 3 3 5 5" xfId="32991" xr:uid="{00000000-0005-0000-0000-0000EC2F0000}"/>
    <cellStyle name="Normal 4 2 3 3 5 6" xfId="36590" xr:uid="{EDF19204-53C4-43F7-9336-1E3FB47E8E85}"/>
    <cellStyle name="Normal 4 2 3 3 5 7" xfId="40132" xr:uid="{5834BE1B-C2D6-4A2A-BBED-C1E5AF7CAA49}"/>
    <cellStyle name="Normal 4 2 3 3 6" xfId="14078" xr:uid="{00000000-0005-0000-0000-0000ED2F0000}"/>
    <cellStyle name="Normal 4 2 3 3 7" xfId="18041" xr:uid="{00000000-0005-0000-0000-0000EE2F0000}"/>
    <cellStyle name="Normal 4 2 3 3 8" xfId="21825" xr:uid="{00000000-0005-0000-0000-0000EF2F0000}"/>
    <cellStyle name="Normal 4 2 3 3 9" xfId="28395" xr:uid="{00000000-0005-0000-0000-0000F02F0000}"/>
    <cellStyle name="Normal 4 2 3 4" xfId="5056" xr:uid="{00000000-0005-0000-0000-0000F12F0000}"/>
    <cellStyle name="Normal 4 2 3 4 2" xfId="6563" xr:uid="{00000000-0005-0000-0000-0000F22F0000}"/>
    <cellStyle name="Normal 4 2 3 4 2 2" xfId="15608" xr:uid="{00000000-0005-0000-0000-0000F32F0000}"/>
    <cellStyle name="Normal 4 2 3 4 2 3" xfId="19573" xr:uid="{00000000-0005-0000-0000-0000F42F0000}"/>
    <cellStyle name="Normal 4 2 3 4 2 4" xfId="23350" xr:uid="{00000000-0005-0000-0000-0000F52F0000}"/>
    <cellStyle name="Normal 4 2 3 4 2 5" xfId="33157" xr:uid="{00000000-0005-0000-0000-0000F62F0000}"/>
    <cellStyle name="Normal 4 2 3 4 2 6" xfId="36756" xr:uid="{4ADF0DD3-41E1-4041-A2B8-7A1D1FAA6699}"/>
    <cellStyle name="Normal 4 2 3 4 2 7" xfId="40298" xr:uid="{E74F9878-2111-478D-9B84-68B51E9F75DC}"/>
    <cellStyle name="Normal 4 2 3 4 3" xfId="14244" xr:uid="{00000000-0005-0000-0000-0000F72F0000}"/>
    <cellStyle name="Normal 4 2 3 4 4" xfId="18207" xr:uid="{00000000-0005-0000-0000-0000F82F0000}"/>
    <cellStyle name="Normal 4 2 3 4 5" xfId="21991" xr:uid="{00000000-0005-0000-0000-0000F92F0000}"/>
    <cellStyle name="Normal 4 2 3 4 6" xfId="30544" xr:uid="{00000000-0005-0000-0000-0000FA2F0000}"/>
    <cellStyle name="Normal 4 2 3 4 7" xfId="31797" xr:uid="{00000000-0005-0000-0000-0000FB2F0000}"/>
    <cellStyle name="Normal 4 2 3 4 8" xfId="35402" xr:uid="{4087D262-5D31-4F57-AA1E-EFC9CFC7856E}"/>
    <cellStyle name="Normal 4 2 3 4 9" xfId="38944" xr:uid="{76F57941-09C1-49DB-9F83-5C22C5228F94}"/>
    <cellStyle name="Normal 4 2 3 5" xfId="5388" xr:uid="{00000000-0005-0000-0000-0000FC2F0000}"/>
    <cellStyle name="Normal 4 2 3 5 2" xfId="6895" xr:uid="{00000000-0005-0000-0000-0000FD2F0000}"/>
    <cellStyle name="Normal 4 2 3 5 2 2" xfId="15940" xr:uid="{00000000-0005-0000-0000-0000FE2F0000}"/>
    <cellStyle name="Normal 4 2 3 5 2 3" xfId="19905" xr:uid="{00000000-0005-0000-0000-0000FF2F0000}"/>
    <cellStyle name="Normal 4 2 3 5 2 4" xfId="23682" xr:uid="{00000000-0005-0000-0000-000000300000}"/>
    <cellStyle name="Normal 4 2 3 5 2 5" xfId="33489" xr:uid="{00000000-0005-0000-0000-000001300000}"/>
    <cellStyle name="Normal 4 2 3 5 2 6" xfId="37088" xr:uid="{FD813647-2ED9-4C63-891A-9970F635F57C}"/>
    <cellStyle name="Normal 4 2 3 5 2 7" xfId="40630" xr:uid="{D195D42E-576C-48AF-BF3F-97D7F0D019BD}"/>
    <cellStyle name="Normal 4 2 3 5 3" xfId="14576" xr:uid="{00000000-0005-0000-0000-000002300000}"/>
    <cellStyle name="Normal 4 2 3 5 4" xfId="18539" xr:uid="{00000000-0005-0000-0000-000003300000}"/>
    <cellStyle name="Normal 4 2 3 5 5" xfId="22323" xr:uid="{00000000-0005-0000-0000-000004300000}"/>
    <cellStyle name="Normal 4 2 3 5 6" xfId="32129" xr:uid="{00000000-0005-0000-0000-000005300000}"/>
    <cellStyle name="Normal 4 2 3 5 7" xfId="35734" xr:uid="{9266302B-777A-4B6E-884E-61F1A079A15B}"/>
    <cellStyle name="Normal 4 2 3 5 8" xfId="39276" xr:uid="{10F06E0F-B237-43C6-8182-E858978215FE}"/>
    <cellStyle name="Normal 4 2 3 6" xfId="5720" xr:uid="{00000000-0005-0000-0000-000006300000}"/>
    <cellStyle name="Normal 4 2 3 6 2" xfId="7227" xr:uid="{00000000-0005-0000-0000-000007300000}"/>
    <cellStyle name="Normal 4 2 3 6 2 2" xfId="16272" xr:uid="{00000000-0005-0000-0000-000008300000}"/>
    <cellStyle name="Normal 4 2 3 6 2 3" xfId="20237" xr:uid="{00000000-0005-0000-0000-000009300000}"/>
    <cellStyle name="Normal 4 2 3 6 2 4" xfId="24014" xr:uid="{00000000-0005-0000-0000-00000A300000}"/>
    <cellStyle name="Normal 4 2 3 6 2 5" xfId="33821" xr:uid="{00000000-0005-0000-0000-00000B300000}"/>
    <cellStyle name="Normal 4 2 3 6 2 6" xfId="37420" xr:uid="{F1F2568B-83F5-4A1F-AFEA-C76C6697A8C0}"/>
    <cellStyle name="Normal 4 2 3 6 2 7" xfId="40962" xr:uid="{6273B766-CB02-4316-A2E3-0B3133B9F6C0}"/>
    <cellStyle name="Normal 4 2 3 6 3" xfId="14908" xr:uid="{00000000-0005-0000-0000-00000C300000}"/>
    <cellStyle name="Normal 4 2 3 6 4" xfId="18871" xr:uid="{00000000-0005-0000-0000-00000D300000}"/>
    <cellStyle name="Normal 4 2 3 6 5" xfId="22655" xr:uid="{00000000-0005-0000-0000-00000E300000}"/>
    <cellStyle name="Normal 4 2 3 6 6" xfId="32461" xr:uid="{00000000-0005-0000-0000-00000F300000}"/>
    <cellStyle name="Normal 4 2 3 6 7" xfId="36066" xr:uid="{21049184-0091-477F-ACAB-8DB2963D45EA}"/>
    <cellStyle name="Normal 4 2 3 6 8" xfId="39608" xr:uid="{2BCC5716-BB38-484F-927B-366E2B6E002E}"/>
    <cellStyle name="Normal 4 2 3 7" xfId="6231" xr:uid="{00000000-0005-0000-0000-000010300000}"/>
    <cellStyle name="Normal 4 2 3 7 2" xfId="15276" xr:uid="{00000000-0005-0000-0000-000011300000}"/>
    <cellStyle name="Normal 4 2 3 7 3" xfId="19241" xr:uid="{00000000-0005-0000-0000-000012300000}"/>
    <cellStyle name="Normal 4 2 3 7 4" xfId="23018" xr:uid="{00000000-0005-0000-0000-000013300000}"/>
    <cellStyle name="Normal 4 2 3 7 5" xfId="32825" xr:uid="{00000000-0005-0000-0000-000014300000}"/>
    <cellStyle name="Normal 4 2 3 7 6" xfId="36424" xr:uid="{92992648-EA93-4D77-825F-E5C5998D68BF}"/>
    <cellStyle name="Normal 4 2 3 7 7" xfId="39966" xr:uid="{08EAB0CC-8E6A-4C37-B71B-58F54B7867AE}"/>
    <cellStyle name="Normal 4 2 3 8" xfId="10264" xr:uid="{00000000-0005-0000-0000-000015300000}"/>
    <cellStyle name="Normal 4 2 3 8 2" xfId="17184" xr:uid="{00000000-0005-0000-0000-000016300000}"/>
    <cellStyle name="Normal 4 2 3 8 3" xfId="21138" xr:uid="{00000000-0005-0000-0000-000017300000}"/>
    <cellStyle name="Normal 4 2 3 8 4" xfId="24930" xr:uid="{00000000-0005-0000-0000-000018300000}"/>
    <cellStyle name="Normal 4 2 3 8 5" xfId="34710" xr:uid="{00000000-0005-0000-0000-000019300000}"/>
    <cellStyle name="Normal 4 2 3 8 6" xfId="38304" xr:uid="{D3F1B7A7-3156-4123-9A6B-A5DE3FE63095}"/>
    <cellStyle name="Normal 4 2 3 8 7" xfId="41858" xr:uid="{B5E57439-037F-4F04-8EFC-1080621E1837}"/>
    <cellStyle name="Normal 4 2 3 9" xfId="4713" xr:uid="{00000000-0005-0000-0000-00001A300000}"/>
    <cellStyle name="Normal 4 2 4" xfId="4742" xr:uid="{00000000-0005-0000-0000-00001B300000}"/>
    <cellStyle name="Normal 4 2 4 10" xfId="21682" xr:uid="{00000000-0005-0000-0000-00001C300000}"/>
    <cellStyle name="Normal 4 2 4 11" xfId="26100" xr:uid="{00000000-0005-0000-0000-00001D300000}"/>
    <cellStyle name="Normal 4 2 4 12" xfId="31488" xr:uid="{00000000-0005-0000-0000-00001E300000}"/>
    <cellStyle name="Normal 4 2 4 13" xfId="35093" xr:uid="{7FDDDA0C-A494-4078-804A-7FEC60672743}"/>
    <cellStyle name="Normal 4 2 4 14" xfId="38635" xr:uid="{F788EC4B-246B-4B8B-8C13-0730B00A7410}"/>
    <cellStyle name="Normal 4 2 4 2" xfId="4825" xr:uid="{00000000-0005-0000-0000-00001F300000}"/>
    <cellStyle name="Normal 4 2 4 2 10" xfId="28723" xr:uid="{00000000-0005-0000-0000-000020300000}"/>
    <cellStyle name="Normal 4 2 4 2 11" xfId="31571" xr:uid="{00000000-0005-0000-0000-000021300000}"/>
    <cellStyle name="Normal 4 2 4 2 12" xfId="35176" xr:uid="{F8334039-91E9-42A5-B077-F05FDC2940F4}"/>
    <cellStyle name="Normal 4 2 4 2 13" xfId="38718" xr:uid="{19FDF009-1C1F-4B8E-96AB-4F8F5B3259EB}"/>
    <cellStyle name="Normal 4 2 4 2 2" xfId="4994" xr:uid="{00000000-0005-0000-0000-000022300000}"/>
    <cellStyle name="Normal 4 2 4 2 2 10" xfId="35342" xr:uid="{8FDF701C-2E9C-414C-A46D-1D019A2FC621}"/>
    <cellStyle name="Normal 4 2 4 2 2 11" xfId="38884" xr:uid="{C0922215-5ADC-41A8-A818-6556250A6D1F}"/>
    <cellStyle name="Normal 4 2 4 2 2 2" xfId="5328" xr:uid="{00000000-0005-0000-0000-000023300000}"/>
    <cellStyle name="Normal 4 2 4 2 2 2 2" xfId="6835" xr:uid="{00000000-0005-0000-0000-000024300000}"/>
    <cellStyle name="Normal 4 2 4 2 2 2 2 2" xfId="15880" xr:uid="{00000000-0005-0000-0000-000025300000}"/>
    <cellStyle name="Normal 4 2 4 2 2 2 2 3" xfId="19845" xr:uid="{00000000-0005-0000-0000-000026300000}"/>
    <cellStyle name="Normal 4 2 4 2 2 2 2 4" xfId="23622" xr:uid="{00000000-0005-0000-0000-000027300000}"/>
    <cellStyle name="Normal 4 2 4 2 2 2 2 5" xfId="33429" xr:uid="{00000000-0005-0000-0000-000028300000}"/>
    <cellStyle name="Normal 4 2 4 2 2 2 2 6" xfId="37028" xr:uid="{4936041A-EA93-451A-A333-7A9F681C271A}"/>
    <cellStyle name="Normal 4 2 4 2 2 2 2 7" xfId="40570" xr:uid="{D4E5FB23-E152-4FF3-A33B-7E9DBF298F28}"/>
    <cellStyle name="Normal 4 2 4 2 2 2 3" xfId="14516" xr:uid="{00000000-0005-0000-0000-000029300000}"/>
    <cellStyle name="Normal 4 2 4 2 2 2 4" xfId="18479" xr:uid="{00000000-0005-0000-0000-00002A300000}"/>
    <cellStyle name="Normal 4 2 4 2 2 2 5" xfId="22263" xr:uid="{00000000-0005-0000-0000-00002B300000}"/>
    <cellStyle name="Normal 4 2 4 2 2 2 6" xfId="32069" xr:uid="{00000000-0005-0000-0000-00002C300000}"/>
    <cellStyle name="Normal 4 2 4 2 2 2 7" xfId="35674" xr:uid="{5E143468-EE86-4294-88BF-BD698E392D42}"/>
    <cellStyle name="Normal 4 2 4 2 2 2 8" xfId="39216" xr:uid="{09CB3084-8292-424E-98D1-7E45D20B26A2}"/>
    <cellStyle name="Normal 4 2 4 2 2 3" xfId="5660" xr:uid="{00000000-0005-0000-0000-00002D300000}"/>
    <cellStyle name="Normal 4 2 4 2 2 3 2" xfId="7167" xr:uid="{00000000-0005-0000-0000-00002E300000}"/>
    <cellStyle name="Normal 4 2 4 2 2 3 2 2" xfId="16212" xr:uid="{00000000-0005-0000-0000-00002F300000}"/>
    <cellStyle name="Normal 4 2 4 2 2 3 2 3" xfId="20177" xr:uid="{00000000-0005-0000-0000-000030300000}"/>
    <cellStyle name="Normal 4 2 4 2 2 3 2 4" xfId="23954" xr:uid="{00000000-0005-0000-0000-000031300000}"/>
    <cellStyle name="Normal 4 2 4 2 2 3 2 5" xfId="33761" xr:uid="{00000000-0005-0000-0000-000032300000}"/>
    <cellStyle name="Normal 4 2 4 2 2 3 2 6" xfId="37360" xr:uid="{828052AE-E521-4F1E-84CD-611AFC0511A3}"/>
    <cellStyle name="Normal 4 2 4 2 2 3 2 7" xfId="40902" xr:uid="{41DB730A-E99E-4630-80B6-F1CE4BDB13F8}"/>
    <cellStyle name="Normal 4 2 4 2 2 3 3" xfId="14848" xr:uid="{00000000-0005-0000-0000-000033300000}"/>
    <cellStyle name="Normal 4 2 4 2 2 3 4" xfId="18811" xr:uid="{00000000-0005-0000-0000-000034300000}"/>
    <cellStyle name="Normal 4 2 4 2 2 3 5" xfId="22595" xr:uid="{00000000-0005-0000-0000-000035300000}"/>
    <cellStyle name="Normal 4 2 4 2 2 3 6" xfId="32401" xr:uid="{00000000-0005-0000-0000-000036300000}"/>
    <cellStyle name="Normal 4 2 4 2 2 3 7" xfId="36006" xr:uid="{09035791-0A9E-4DF3-8AD9-02F8373A7950}"/>
    <cellStyle name="Normal 4 2 4 2 2 3 8" xfId="39548" xr:uid="{4FCEA93B-CEEF-4163-801B-EBBC8397BB33}"/>
    <cellStyle name="Normal 4 2 4 2 2 4" xfId="5992" xr:uid="{00000000-0005-0000-0000-000037300000}"/>
    <cellStyle name="Normal 4 2 4 2 2 4 2" xfId="7499" xr:uid="{00000000-0005-0000-0000-000038300000}"/>
    <cellStyle name="Normal 4 2 4 2 2 4 2 2" xfId="16544" xr:uid="{00000000-0005-0000-0000-000039300000}"/>
    <cellStyle name="Normal 4 2 4 2 2 4 2 3" xfId="20509" xr:uid="{00000000-0005-0000-0000-00003A300000}"/>
    <cellStyle name="Normal 4 2 4 2 2 4 2 4" xfId="24286" xr:uid="{00000000-0005-0000-0000-00003B300000}"/>
    <cellStyle name="Normal 4 2 4 2 2 4 2 5" xfId="34093" xr:uid="{00000000-0005-0000-0000-00003C300000}"/>
    <cellStyle name="Normal 4 2 4 2 2 4 2 6" xfId="37692" xr:uid="{8A0393DE-D2CA-4726-9430-1944AACBB044}"/>
    <cellStyle name="Normal 4 2 4 2 2 4 2 7" xfId="41234" xr:uid="{07CF0408-78E5-425D-B236-C8541ADD8598}"/>
    <cellStyle name="Normal 4 2 4 2 2 4 3" xfId="15180" xr:uid="{00000000-0005-0000-0000-00003D300000}"/>
    <cellStyle name="Normal 4 2 4 2 2 4 4" xfId="19143" xr:uid="{00000000-0005-0000-0000-00003E300000}"/>
    <cellStyle name="Normal 4 2 4 2 2 4 5" xfId="22927" xr:uid="{00000000-0005-0000-0000-00003F300000}"/>
    <cellStyle name="Normal 4 2 4 2 2 4 6" xfId="32733" xr:uid="{00000000-0005-0000-0000-000040300000}"/>
    <cellStyle name="Normal 4 2 4 2 2 4 7" xfId="36338" xr:uid="{E9A3E922-52AF-42F8-A03A-3E9CE16467D0}"/>
    <cellStyle name="Normal 4 2 4 2 2 4 8" xfId="39880" xr:uid="{83176959-BA85-4555-B384-E49C1B860B33}"/>
    <cellStyle name="Normal 4 2 4 2 2 5" xfId="6503" xr:uid="{00000000-0005-0000-0000-000041300000}"/>
    <cellStyle name="Normal 4 2 4 2 2 5 2" xfId="15548" xr:uid="{00000000-0005-0000-0000-000042300000}"/>
    <cellStyle name="Normal 4 2 4 2 2 5 3" xfId="19513" xr:uid="{00000000-0005-0000-0000-000043300000}"/>
    <cellStyle name="Normal 4 2 4 2 2 5 4" xfId="23290" xr:uid="{00000000-0005-0000-0000-000044300000}"/>
    <cellStyle name="Normal 4 2 4 2 2 5 5" xfId="33097" xr:uid="{00000000-0005-0000-0000-000045300000}"/>
    <cellStyle name="Normal 4 2 4 2 2 5 6" xfId="36696" xr:uid="{4186E2F4-CFDA-45CE-974E-E1E3BC0BF1FB}"/>
    <cellStyle name="Normal 4 2 4 2 2 5 7" xfId="40238" xr:uid="{EBFA31B0-F095-462D-87E2-D1A29F5F2FBC}"/>
    <cellStyle name="Normal 4 2 4 2 2 6" xfId="14184" xr:uid="{00000000-0005-0000-0000-000046300000}"/>
    <cellStyle name="Normal 4 2 4 2 2 7" xfId="18147" xr:uid="{00000000-0005-0000-0000-000047300000}"/>
    <cellStyle name="Normal 4 2 4 2 2 8" xfId="21931" xr:uid="{00000000-0005-0000-0000-000048300000}"/>
    <cellStyle name="Normal 4 2 4 2 2 9" xfId="31737" xr:uid="{00000000-0005-0000-0000-000049300000}"/>
    <cellStyle name="Normal 4 2 4 2 3" xfId="5162" xr:uid="{00000000-0005-0000-0000-00004A300000}"/>
    <cellStyle name="Normal 4 2 4 2 3 2" xfId="6669" xr:uid="{00000000-0005-0000-0000-00004B300000}"/>
    <cellStyle name="Normal 4 2 4 2 3 2 2" xfId="15714" xr:uid="{00000000-0005-0000-0000-00004C300000}"/>
    <cellStyle name="Normal 4 2 4 2 3 2 3" xfId="19679" xr:uid="{00000000-0005-0000-0000-00004D300000}"/>
    <cellStyle name="Normal 4 2 4 2 3 2 4" xfId="23456" xr:uid="{00000000-0005-0000-0000-00004E300000}"/>
    <cellStyle name="Normal 4 2 4 2 3 2 5" xfId="33263" xr:uid="{00000000-0005-0000-0000-00004F300000}"/>
    <cellStyle name="Normal 4 2 4 2 3 2 6" xfId="36862" xr:uid="{ABD7D9A1-54B7-43A9-97DA-872574A4A8B8}"/>
    <cellStyle name="Normal 4 2 4 2 3 2 7" xfId="40404" xr:uid="{8270DB35-1893-42DA-834B-95027E7C250C}"/>
    <cellStyle name="Normal 4 2 4 2 3 3" xfId="14350" xr:uid="{00000000-0005-0000-0000-000050300000}"/>
    <cellStyle name="Normal 4 2 4 2 3 4" xfId="18313" xr:uid="{00000000-0005-0000-0000-000051300000}"/>
    <cellStyle name="Normal 4 2 4 2 3 5" xfId="22097" xr:uid="{00000000-0005-0000-0000-000052300000}"/>
    <cellStyle name="Normal 4 2 4 2 3 6" xfId="31903" xr:uid="{00000000-0005-0000-0000-000053300000}"/>
    <cellStyle name="Normal 4 2 4 2 3 7" xfId="35508" xr:uid="{F5BC12AD-3586-43CC-8EBB-70DB1B57A47B}"/>
    <cellStyle name="Normal 4 2 4 2 3 8" xfId="39050" xr:uid="{1132791D-1A70-48FF-9EA3-7D2FB3A4DA42}"/>
    <cellStyle name="Normal 4 2 4 2 4" xfId="5494" xr:uid="{00000000-0005-0000-0000-000054300000}"/>
    <cellStyle name="Normal 4 2 4 2 4 2" xfId="7001" xr:uid="{00000000-0005-0000-0000-000055300000}"/>
    <cellStyle name="Normal 4 2 4 2 4 2 2" xfId="16046" xr:uid="{00000000-0005-0000-0000-000056300000}"/>
    <cellStyle name="Normal 4 2 4 2 4 2 3" xfId="20011" xr:uid="{00000000-0005-0000-0000-000057300000}"/>
    <cellStyle name="Normal 4 2 4 2 4 2 4" xfId="23788" xr:uid="{00000000-0005-0000-0000-000058300000}"/>
    <cellStyle name="Normal 4 2 4 2 4 2 5" xfId="33595" xr:uid="{00000000-0005-0000-0000-000059300000}"/>
    <cellStyle name="Normal 4 2 4 2 4 2 6" xfId="37194" xr:uid="{2D3D619D-F557-476E-B1D1-B12647D90A15}"/>
    <cellStyle name="Normal 4 2 4 2 4 2 7" xfId="40736" xr:uid="{EBEDA0F7-B6C9-400C-AD11-CE56D8E627CF}"/>
    <cellStyle name="Normal 4 2 4 2 4 3" xfId="14682" xr:uid="{00000000-0005-0000-0000-00005A300000}"/>
    <cellStyle name="Normal 4 2 4 2 4 4" xfId="18645" xr:uid="{00000000-0005-0000-0000-00005B300000}"/>
    <cellStyle name="Normal 4 2 4 2 4 5" xfId="22429" xr:uid="{00000000-0005-0000-0000-00005C300000}"/>
    <cellStyle name="Normal 4 2 4 2 4 6" xfId="32235" xr:uid="{00000000-0005-0000-0000-00005D300000}"/>
    <cellStyle name="Normal 4 2 4 2 4 7" xfId="35840" xr:uid="{835D59C8-EB40-4202-B3AA-4856E75C0949}"/>
    <cellStyle name="Normal 4 2 4 2 4 8" xfId="39382" xr:uid="{79CF0076-1361-474E-B744-B8645D8F65EB}"/>
    <cellStyle name="Normal 4 2 4 2 5" xfId="5826" xr:uid="{00000000-0005-0000-0000-00005E300000}"/>
    <cellStyle name="Normal 4 2 4 2 5 2" xfId="7333" xr:uid="{00000000-0005-0000-0000-00005F300000}"/>
    <cellStyle name="Normal 4 2 4 2 5 2 2" xfId="16378" xr:uid="{00000000-0005-0000-0000-000060300000}"/>
    <cellStyle name="Normal 4 2 4 2 5 2 3" xfId="20343" xr:uid="{00000000-0005-0000-0000-000061300000}"/>
    <cellStyle name="Normal 4 2 4 2 5 2 4" xfId="24120" xr:uid="{00000000-0005-0000-0000-000062300000}"/>
    <cellStyle name="Normal 4 2 4 2 5 2 5" xfId="33927" xr:uid="{00000000-0005-0000-0000-000063300000}"/>
    <cellStyle name="Normal 4 2 4 2 5 2 6" xfId="37526" xr:uid="{5442B0C3-353B-4031-B51F-EC2DE493146D}"/>
    <cellStyle name="Normal 4 2 4 2 5 2 7" xfId="41068" xr:uid="{17AF3626-2BED-4BD7-8349-97C6B7F6A8F8}"/>
    <cellStyle name="Normal 4 2 4 2 5 3" xfId="15014" xr:uid="{00000000-0005-0000-0000-000064300000}"/>
    <cellStyle name="Normal 4 2 4 2 5 4" xfId="18977" xr:uid="{00000000-0005-0000-0000-000065300000}"/>
    <cellStyle name="Normal 4 2 4 2 5 5" xfId="22761" xr:uid="{00000000-0005-0000-0000-000066300000}"/>
    <cellStyle name="Normal 4 2 4 2 5 6" xfId="32567" xr:uid="{00000000-0005-0000-0000-000067300000}"/>
    <cellStyle name="Normal 4 2 4 2 5 7" xfId="36172" xr:uid="{AEEEB786-6D43-4B1A-91B2-68D1E494921C}"/>
    <cellStyle name="Normal 4 2 4 2 5 8" xfId="39714" xr:uid="{7AA2626E-0347-4301-B320-7309D3F2C4DA}"/>
    <cellStyle name="Normal 4 2 4 2 6" xfId="6337" xr:uid="{00000000-0005-0000-0000-000068300000}"/>
    <cellStyle name="Normal 4 2 4 2 6 2" xfId="15382" xr:uid="{00000000-0005-0000-0000-000069300000}"/>
    <cellStyle name="Normal 4 2 4 2 6 3" xfId="19347" xr:uid="{00000000-0005-0000-0000-00006A300000}"/>
    <cellStyle name="Normal 4 2 4 2 6 4" xfId="23124" xr:uid="{00000000-0005-0000-0000-00006B300000}"/>
    <cellStyle name="Normal 4 2 4 2 6 5" xfId="32931" xr:uid="{00000000-0005-0000-0000-00006C300000}"/>
    <cellStyle name="Normal 4 2 4 2 6 6" xfId="36530" xr:uid="{FB1199E1-19F2-459F-B209-B88F14997847}"/>
    <cellStyle name="Normal 4 2 4 2 6 7" xfId="40072" xr:uid="{9F5E3029-E813-4325-8E45-A215DF094E79}"/>
    <cellStyle name="Normal 4 2 4 2 7" xfId="14018" xr:uid="{00000000-0005-0000-0000-00006D300000}"/>
    <cellStyle name="Normal 4 2 4 2 8" xfId="17981" xr:uid="{00000000-0005-0000-0000-00006E300000}"/>
    <cellStyle name="Normal 4 2 4 2 9" xfId="21765" xr:uid="{00000000-0005-0000-0000-00006F300000}"/>
    <cellStyle name="Normal 4 2 4 3" xfId="4911" xr:uid="{00000000-0005-0000-0000-000070300000}"/>
    <cellStyle name="Normal 4 2 4 3 10" xfId="35259" xr:uid="{50C67088-FA30-43F1-A599-63CD614C2723}"/>
    <cellStyle name="Normal 4 2 4 3 11" xfId="38801" xr:uid="{D4A06DA1-F245-466C-AB16-F13360CCA8CC}"/>
    <cellStyle name="Normal 4 2 4 3 2" xfId="5245" xr:uid="{00000000-0005-0000-0000-000071300000}"/>
    <cellStyle name="Normal 4 2 4 3 2 2" xfId="6752" xr:uid="{00000000-0005-0000-0000-000072300000}"/>
    <cellStyle name="Normal 4 2 4 3 2 2 2" xfId="15797" xr:uid="{00000000-0005-0000-0000-000073300000}"/>
    <cellStyle name="Normal 4 2 4 3 2 2 3" xfId="19762" xr:uid="{00000000-0005-0000-0000-000074300000}"/>
    <cellStyle name="Normal 4 2 4 3 2 2 4" xfId="23539" xr:uid="{00000000-0005-0000-0000-000075300000}"/>
    <cellStyle name="Normal 4 2 4 3 2 2 5" xfId="33346" xr:uid="{00000000-0005-0000-0000-000076300000}"/>
    <cellStyle name="Normal 4 2 4 3 2 2 6" xfId="36945" xr:uid="{9EDB9721-CB30-4124-85EB-3A8C8CA0B95E}"/>
    <cellStyle name="Normal 4 2 4 3 2 2 7" xfId="40487" xr:uid="{79658C9C-F733-4133-BD99-E026045A6FA6}"/>
    <cellStyle name="Normal 4 2 4 3 2 3" xfId="14433" xr:uid="{00000000-0005-0000-0000-000077300000}"/>
    <cellStyle name="Normal 4 2 4 3 2 4" xfId="18396" xr:uid="{00000000-0005-0000-0000-000078300000}"/>
    <cellStyle name="Normal 4 2 4 3 2 5" xfId="22180" xr:uid="{00000000-0005-0000-0000-000079300000}"/>
    <cellStyle name="Normal 4 2 4 3 2 6" xfId="31986" xr:uid="{00000000-0005-0000-0000-00007A300000}"/>
    <cellStyle name="Normal 4 2 4 3 2 7" xfId="35591" xr:uid="{CA757236-BC77-470D-81CE-3C70083FA10E}"/>
    <cellStyle name="Normal 4 2 4 3 2 8" xfId="39133" xr:uid="{346E4B7C-DF00-4C3E-95D2-3895C11EE61F}"/>
    <cellStyle name="Normal 4 2 4 3 3" xfId="5577" xr:uid="{00000000-0005-0000-0000-00007B300000}"/>
    <cellStyle name="Normal 4 2 4 3 3 2" xfId="7084" xr:uid="{00000000-0005-0000-0000-00007C300000}"/>
    <cellStyle name="Normal 4 2 4 3 3 2 2" xfId="16129" xr:uid="{00000000-0005-0000-0000-00007D300000}"/>
    <cellStyle name="Normal 4 2 4 3 3 2 3" xfId="20094" xr:uid="{00000000-0005-0000-0000-00007E300000}"/>
    <cellStyle name="Normal 4 2 4 3 3 2 4" xfId="23871" xr:uid="{00000000-0005-0000-0000-00007F300000}"/>
    <cellStyle name="Normal 4 2 4 3 3 2 5" xfId="33678" xr:uid="{00000000-0005-0000-0000-000080300000}"/>
    <cellStyle name="Normal 4 2 4 3 3 2 6" xfId="37277" xr:uid="{95AFB7F0-F40E-4629-B44D-29A38E0299E7}"/>
    <cellStyle name="Normal 4 2 4 3 3 2 7" xfId="40819" xr:uid="{125650B1-E29F-4444-BAD8-9A12DE87C07C}"/>
    <cellStyle name="Normal 4 2 4 3 3 3" xfId="14765" xr:uid="{00000000-0005-0000-0000-000081300000}"/>
    <cellStyle name="Normal 4 2 4 3 3 4" xfId="18728" xr:uid="{00000000-0005-0000-0000-000082300000}"/>
    <cellStyle name="Normal 4 2 4 3 3 5" xfId="22512" xr:uid="{00000000-0005-0000-0000-000083300000}"/>
    <cellStyle name="Normal 4 2 4 3 3 6" xfId="32318" xr:uid="{00000000-0005-0000-0000-000084300000}"/>
    <cellStyle name="Normal 4 2 4 3 3 7" xfId="35923" xr:uid="{2593B34D-DDBC-44AE-9B09-FC27F5E603DC}"/>
    <cellStyle name="Normal 4 2 4 3 3 8" xfId="39465" xr:uid="{10B6A2B7-D326-4D9F-BE2F-BC886A9334D3}"/>
    <cellStyle name="Normal 4 2 4 3 4" xfId="5909" xr:uid="{00000000-0005-0000-0000-000085300000}"/>
    <cellStyle name="Normal 4 2 4 3 4 2" xfId="7416" xr:uid="{00000000-0005-0000-0000-000086300000}"/>
    <cellStyle name="Normal 4 2 4 3 4 2 2" xfId="16461" xr:uid="{00000000-0005-0000-0000-000087300000}"/>
    <cellStyle name="Normal 4 2 4 3 4 2 3" xfId="20426" xr:uid="{00000000-0005-0000-0000-000088300000}"/>
    <cellStyle name="Normal 4 2 4 3 4 2 4" xfId="24203" xr:uid="{00000000-0005-0000-0000-000089300000}"/>
    <cellStyle name="Normal 4 2 4 3 4 2 5" xfId="34010" xr:uid="{00000000-0005-0000-0000-00008A300000}"/>
    <cellStyle name="Normal 4 2 4 3 4 2 6" xfId="37609" xr:uid="{33E84A65-13A1-4242-9D7A-BB8A7FBACFF7}"/>
    <cellStyle name="Normal 4 2 4 3 4 2 7" xfId="41151" xr:uid="{EB5CE472-37C7-4874-AA3D-C261718FA3FD}"/>
    <cellStyle name="Normal 4 2 4 3 4 3" xfId="15097" xr:uid="{00000000-0005-0000-0000-00008B300000}"/>
    <cellStyle name="Normal 4 2 4 3 4 4" xfId="19060" xr:uid="{00000000-0005-0000-0000-00008C300000}"/>
    <cellStyle name="Normal 4 2 4 3 4 5" xfId="22844" xr:uid="{00000000-0005-0000-0000-00008D300000}"/>
    <cellStyle name="Normal 4 2 4 3 4 6" xfId="32650" xr:uid="{00000000-0005-0000-0000-00008E300000}"/>
    <cellStyle name="Normal 4 2 4 3 4 7" xfId="36255" xr:uid="{3BE52DB8-9DFF-474E-90F5-E5C233D11EE9}"/>
    <cellStyle name="Normal 4 2 4 3 4 8" xfId="39797" xr:uid="{325C2480-EB89-43E9-862D-632D76D5979E}"/>
    <cellStyle name="Normal 4 2 4 3 5" xfId="6420" xr:uid="{00000000-0005-0000-0000-00008F300000}"/>
    <cellStyle name="Normal 4 2 4 3 5 2" xfId="15465" xr:uid="{00000000-0005-0000-0000-000090300000}"/>
    <cellStyle name="Normal 4 2 4 3 5 3" xfId="19430" xr:uid="{00000000-0005-0000-0000-000091300000}"/>
    <cellStyle name="Normal 4 2 4 3 5 4" xfId="23207" xr:uid="{00000000-0005-0000-0000-000092300000}"/>
    <cellStyle name="Normal 4 2 4 3 5 5" xfId="33014" xr:uid="{00000000-0005-0000-0000-000093300000}"/>
    <cellStyle name="Normal 4 2 4 3 5 6" xfId="36613" xr:uid="{381D9C79-DDF1-40CA-BDE8-761A27AB8A2B}"/>
    <cellStyle name="Normal 4 2 4 3 5 7" xfId="40155" xr:uid="{911A7EBE-00FD-4528-83A7-CE654B7783EA}"/>
    <cellStyle name="Normal 4 2 4 3 6" xfId="14101" xr:uid="{00000000-0005-0000-0000-000094300000}"/>
    <cellStyle name="Normal 4 2 4 3 7" xfId="18064" xr:uid="{00000000-0005-0000-0000-000095300000}"/>
    <cellStyle name="Normal 4 2 4 3 8" xfId="21848" xr:uid="{00000000-0005-0000-0000-000096300000}"/>
    <cellStyle name="Normal 4 2 4 3 9" xfId="31654" xr:uid="{00000000-0005-0000-0000-000097300000}"/>
    <cellStyle name="Normal 4 2 4 4" xfId="5079" xr:uid="{00000000-0005-0000-0000-000098300000}"/>
    <cellStyle name="Normal 4 2 4 4 2" xfId="6586" xr:uid="{00000000-0005-0000-0000-000099300000}"/>
    <cellStyle name="Normal 4 2 4 4 2 2" xfId="15631" xr:uid="{00000000-0005-0000-0000-00009A300000}"/>
    <cellStyle name="Normal 4 2 4 4 2 3" xfId="19596" xr:uid="{00000000-0005-0000-0000-00009B300000}"/>
    <cellStyle name="Normal 4 2 4 4 2 4" xfId="23373" xr:uid="{00000000-0005-0000-0000-00009C300000}"/>
    <cellStyle name="Normal 4 2 4 4 2 5" xfId="33180" xr:uid="{00000000-0005-0000-0000-00009D300000}"/>
    <cellStyle name="Normal 4 2 4 4 2 6" xfId="36779" xr:uid="{50097CF7-49ED-4726-931F-4257E75B99A9}"/>
    <cellStyle name="Normal 4 2 4 4 2 7" xfId="40321" xr:uid="{81ACB479-19DC-4286-91DE-A0E213A029E4}"/>
    <cellStyle name="Normal 4 2 4 4 3" xfId="14267" xr:uid="{00000000-0005-0000-0000-00009E300000}"/>
    <cellStyle name="Normal 4 2 4 4 4" xfId="18230" xr:uid="{00000000-0005-0000-0000-00009F300000}"/>
    <cellStyle name="Normal 4 2 4 4 5" xfId="22014" xr:uid="{00000000-0005-0000-0000-0000A0300000}"/>
    <cellStyle name="Normal 4 2 4 4 6" xfId="31820" xr:uid="{00000000-0005-0000-0000-0000A1300000}"/>
    <cellStyle name="Normal 4 2 4 4 7" xfId="35425" xr:uid="{1481AFB1-C4A6-47DA-BA3C-9B7EC5AE8AF8}"/>
    <cellStyle name="Normal 4 2 4 4 8" xfId="38967" xr:uid="{FAE6FA5B-C226-4EDB-9086-24DAA25E34F9}"/>
    <cellStyle name="Normal 4 2 4 5" xfId="5411" xr:uid="{00000000-0005-0000-0000-0000A2300000}"/>
    <cellStyle name="Normal 4 2 4 5 2" xfId="6918" xr:uid="{00000000-0005-0000-0000-0000A3300000}"/>
    <cellStyle name="Normal 4 2 4 5 2 2" xfId="15963" xr:uid="{00000000-0005-0000-0000-0000A4300000}"/>
    <cellStyle name="Normal 4 2 4 5 2 3" xfId="19928" xr:uid="{00000000-0005-0000-0000-0000A5300000}"/>
    <cellStyle name="Normal 4 2 4 5 2 4" xfId="23705" xr:uid="{00000000-0005-0000-0000-0000A6300000}"/>
    <cellStyle name="Normal 4 2 4 5 2 5" xfId="33512" xr:uid="{00000000-0005-0000-0000-0000A7300000}"/>
    <cellStyle name="Normal 4 2 4 5 2 6" xfId="37111" xr:uid="{A945F85C-6BEE-49CD-9593-F1A3DF6BCC8D}"/>
    <cellStyle name="Normal 4 2 4 5 2 7" xfId="40653" xr:uid="{8F153925-B821-4C53-8BAE-A4AA0A326B20}"/>
    <cellStyle name="Normal 4 2 4 5 3" xfId="14599" xr:uid="{00000000-0005-0000-0000-0000A8300000}"/>
    <cellStyle name="Normal 4 2 4 5 4" xfId="18562" xr:uid="{00000000-0005-0000-0000-0000A9300000}"/>
    <cellStyle name="Normal 4 2 4 5 5" xfId="22346" xr:uid="{00000000-0005-0000-0000-0000AA300000}"/>
    <cellStyle name="Normal 4 2 4 5 6" xfId="32152" xr:uid="{00000000-0005-0000-0000-0000AB300000}"/>
    <cellStyle name="Normal 4 2 4 5 7" xfId="35757" xr:uid="{8B93D090-3C99-47F3-865C-ED4A486FEFD4}"/>
    <cellStyle name="Normal 4 2 4 5 8" xfId="39299" xr:uid="{C8B273C2-36CF-48F1-AFD4-22091F25D645}"/>
    <cellStyle name="Normal 4 2 4 6" xfId="5743" xr:uid="{00000000-0005-0000-0000-0000AC300000}"/>
    <cellStyle name="Normal 4 2 4 6 2" xfId="7250" xr:uid="{00000000-0005-0000-0000-0000AD300000}"/>
    <cellStyle name="Normal 4 2 4 6 2 2" xfId="16295" xr:uid="{00000000-0005-0000-0000-0000AE300000}"/>
    <cellStyle name="Normal 4 2 4 6 2 3" xfId="20260" xr:uid="{00000000-0005-0000-0000-0000AF300000}"/>
    <cellStyle name="Normal 4 2 4 6 2 4" xfId="24037" xr:uid="{00000000-0005-0000-0000-0000B0300000}"/>
    <cellStyle name="Normal 4 2 4 6 2 5" xfId="33844" xr:uid="{00000000-0005-0000-0000-0000B1300000}"/>
    <cellStyle name="Normal 4 2 4 6 2 6" xfId="37443" xr:uid="{CEDCC06E-6776-43E7-BF62-0E42197FD817}"/>
    <cellStyle name="Normal 4 2 4 6 2 7" xfId="40985" xr:uid="{1F11CDAB-EB4F-4B31-816D-1BADE348AE51}"/>
    <cellStyle name="Normal 4 2 4 6 3" xfId="14931" xr:uid="{00000000-0005-0000-0000-0000B2300000}"/>
    <cellStyle name="Normal 4 2 4 6 4" xfId="18894" xr:uid="{00000000-0005-0000-0000-0000B3300000}"/>
    <cellStyle name="Normal 4 2 4 6 5" xfId="22678" xr:uid="{00000000-0005-0000-0000-0000B4300000}"/>
    <cellStyle name="Normal 4 2 4 6 6" xfId="32484" xr:uid="{00000000-0005-0000-0000-0000B5300000}"/>
    <cellStyle name="Normal 4 2 4 6 7" xfId="36089" xr:uid="{6458FD65-B8C8-4FB2-AD07-1857F37C8624}"/>
    <cellStyle name="Normal 4 2 4 6 8" xfId="39631" xr:uid="{4D989B9E-73EE-42BA-828E-2737F5699941}"/>
    <cellStyle name="Normal 4 2 4 7" xfId="6254" xr:uid="{00000000-0005-0000-0000-0000B6300000}"/>
    <cellStyle name="Normal 4 2 4 7 2" xfId="15299" xr:uid="{00000000-0005-0000-0000-0000B7300000}"/>
    <cellStyle name="Normal 4 2 4 7 3" xfId="19264" xr:uid="{00000000-0005-0000-0000-0000B8300000}"/>
    <cellStyle name="Normal 4 2 4 7 4" xfId="23041" xr:uid="{00000000-0005-0000-0000-0000B9300000}"/>
    <cellStyle name="Normal 4 2 4 7 5" xfId="32848" xr:uid="{00000000-0005-0000-0000-0000BA300000}"/>
    <cellStyle name="Normal 4 2 4 7 6" xfId="36447" xr:uid="{F6408432-599E-4F8F-AC66-FB8C180ABBBC}"/>
    <cellStyle name="Normal 4 2 4 7 7" xfId="39989" xr:uid="{2AC85D5D-FE12-4C6F-9832-D4BB4DA80D3B}"/>
    <cellStyle name="Normal 4 2 4 8" xfId="13935" xr:uid="{00000000-0005-0000-0000-0000BB300000}"/>
    <cellStyle name="Normal 4 2 4 9" xfId="17898" xr:uid="{00000000-0005-0000-0000-0000BC300000}"/>
    <cellStyle name="Normal 4 2 5" xfId="4753" xr:uid="{00000000-0005-0000-0000-0000BD300000}"/>
    <cellStyle name="Normal 4 2 5 10" xfId="21693" xr:uid="{00000000-0005-0000-0000-0000BE300000}"/>
    <cellStyle name="Normal 4 2 5 11" xfId="26378" xr:uid="{00000000-0005-0000-0000-0000BF300000}"/>
    <cellStyle name="Normal 4 2 5 12" xfId="31499" xr:uid="{00000000-0005-0000-0000-0000C0300000}"/>
    <cellStyle name="Normal 4 2 5 13" xfId="35104" xr:uid="{927AD6A5-B362-434E-B58A-17E3A8249EF5}"/>
    <cellStyle name="Normal 4 2 5 14" xfId="38646" xr:uid="{9E826C69-41B3-4BDF-8EBC-B432728AC584}"/>
    <cellStyle name="Normal 4 2 5 2" xfId="4836" xr:uid="{00000000-0005-0000-0000-0000C1300000}"/>
    <cellStyle name="Normal 4 2 5 2 10" xfId="29002" xr:uid="{00000000-0005-0000-0000-0000C2300000}"/>
    <cellStyle name="Normal 4 2 5 2 11" xfId="31582" xr:uid="{00000000-0005-0000-0000-0000C3300000}"/>
    <cellStyle name="Normal 4 2 5 2 12" xfId="35187" xr:uid="{564E8FA5-DA06-4FA9-A5FD-83CD858E1D11}"/>
    <cellStyle name="Normal 4 2 5 2 13" xfId="38729" xr:uid="{F08C082C-6B79-4448-9BA9-6E5D08E1B199}"/>
    <cellStyle name="Normal 4 2 5 2 2" xfId="5005" xr:uid="{00000000-0005-0000-0000-0000C4300000}"/>
    <cellStyle name="Normal 4 2 5 2 2 10" xfId="35353" xr:uid="{156555EE-E238-48DE-B35A-D26760F47139}"/>
    <cellStyle name="Normal 4 2 5 2 2 11" xfId="38895" xr:uid="{9F2D5078-F081-4D6A-99B1-176EAAE5CD2C}"/>
    <cellStyle name="Normal 4 2 5 2 2 2" xfId="5339" xr:uid="{00000000-0005-0000-0000-0000C5300000}"/>
    <cellStyle name="Normal 4 2 5 2 2 2 2" xfId="6846" xr:uid="{00000000-0005-0000-0000-0000C6300000}"/>
    <cellStyle name="Normal 4 2 5 2 2 2 2 2" xfId="15891" xr:uid="{00000000-0005-0000-0000-0000C7300000}"/>
    <cellStyle name="Normal 4 2 5 2 2 2 2 3" xfId="19856" xr:uid="{00000000-0005-0000-0000-0000C8300000}"/>
    <cellStyle name="Normal 4 2 5 2 2 2 2 4" xfId="23633" xr:uid="{00000000-0005-0000-0000-0000C9300000}"/>
    <cellStyle name="Normal 4 2 5 2 2 2 2 5" xfId="33440" xr:uid="{00000000-0005-0000-0000-0000CA300000}"/>
    <cellStyle name="Normal 4 2 5 2 2 2 2 6" xfId="37039" xr:uid="{E8203B3F-5559-486C-AE80-46BDE213B098}"/>
    <cellStyle name="Normal 4 2 5 2 2 2 2 7" xfId="40581" xr:uid="{B645F8D0-EB35-44E8-966C-928B23F4003D}"/>
    <cellStyle name="Normal 4 2 5 2 2 2 3" xfId="14527" xr:uid="{00000000-0005-0000-0000-0000CB300000}"/>
    <cellStyle name="Normal 4 2 5 2 2 2 4" xfId="18490" xr:uid="{00000000-0005-0000-0000-0000CC300000}"/>
    <cellStyle name="Normal 4 2 5 2 2 2 5" xfId="22274" xr:uid="{00000000-0005-0000-0000-0000CD300000}"/>
    <cellStyle name="Normal 4 2 5 2 2 2 6" xfId="32080" xr:uid="{00000000-0005-0000-0000-0000CE300000}"/>
    <cellStyle name="Normal 4 2 5 2 2 2 7" xfId="35685" xr:uid="{D9150B33-AE81-48B0-8349-91C929C3799B}"/>
    <cellStyle name="Normal 4 2 5 2 2 2 8" xfId="39227" xr:uid="{13556DE8-0604-46EF-92CC-8E93CA618BFA}"/>
    <cellStyle name="Normal 4 2 5 2 2 3" xfId="5671" xr:uid="{00000000-0005-0000-0000-0000CF300000}"/>
    <cellStyle name="Normal 4 2 5 2 2 3 2" xfId="7178" xr:uid="{00000000-0005-0000-0000-0000D0300000}"/>
    <cellStyle name="Normal 4 2 5 2 2 3 2 2" xfId="16223" xr:uid="{00000000-0005-0000-0000-0000D1300000}"/>
    <cellStyle name="Normal 4 2 5 2 2 3 2 3" xfId="20188" xr:uid="{00000000-0005-0000-0000-0000D2300000}"/>
    <cellStyle name="Normal 4 2 5 2 2 3 2 4" xfId="23965" xr:uid="{00000000-0005-0000-0000-0000D3300000}"/>
    <cellStyle name="Normal 4 2 5 2 2 3 2 5" xfId="33772" xr:uid="{00000000-0005-0000-0000-0000D4300000}"/>
    <cellStyle name="Normal 4 2 5 2 2 3 2 6" xfId="37371" xr:uid="{3CEEE20A-3119-4655-8CE8-B87F7200C204}"/>
    <cellStyle name="Normal 4 2 5 2 2 3 2 7" xfId="40913" xr:uid="{F8A24861-F64B-4A14-9D36-64B0C7BA82DE}"/>
    <cellStyle name="Normal 4 2 5 2 2 3 3" xfId="14859" xr:uid="{00000000-0005-0000-0000-0000D5300000}"/>
    <cellStyle name="Normal 4 2 5 2 2 3 4" xfId="18822" xr:uid="{00000000-0005-0000-0000-0000D6300000}"/>
    <cellStyle name="Normal 4 2 5 2 2 3 5" xfId="22606" xr:uid="{00000000-0005-0000-0000-0000D7300000}"/>
    <cellStyle name="Normal 4 2 5 2 2 3 6" xfId="32412" xr:uid="{00000000-0005-0000-0000-0000D8300000}"/>
    <cellStyle name="Normal 4 2 5 2 2 3 7" xfId="36017" xr:uid="{7317A8DE-DEDC-41C7-AAB9-5AB334CCFAFF}"/>
    <cellStyle name="Normal 4 2 5 2 2 3 8" xfId="39559" xr:uid="{DD90B931-6B0C-479F-9813-F8268C972705}"/>
    <cellStyle name="Normal 4 2 5 2 2 4" xfId="6003" xr:uid="{00000000-0005-0000-0000-0000D9300000}"/>
    <cellStyle name="Normal 4 2 5 2 2 4 2" xfId="7510" xr:uid="{00000000-0005-0000-0000-0000DA300000}"/>
    <cellStyle name="Normal 4 2 5 2 2 4 2 2" xfId="16555" xr:uid="{00000000-0005-0000-0000-0000DB300000}"/>
    <cellStyle name="Normal 4 2 5 2 2 4 2 3" xfId="20520" xr:uid="{00000000-0005-0000-0000-0000DC300000}"/>
    <cellStyle name="Normal 4 2 5 2 2 4 2 4" xfId="24297" xr:uid="{00000000-0005-0000-0000-0000DD300000}"/>
    <cellStyle name="Normal 4 2 5 2 2 4 2 5" xfId="34104" xr:uid="{00000000-0005-0000-0000-0000DE300000}"/>
    <cellStyle name="Normal 4 2 5 2 2 4 2 6" xfId="37703" xr:uid="{297431F0-2942-403D-A882-01E42097286C}"/>
    <cellStyle name="Normal 4 2 5 2 2 4 2 7" xfId="41245" xr:uid="{5698111D-A8BC-4750-A8DD-16690475EEA7}"/>
    <cellStyle name="Normal 4 2 5 2 2 4 3" xfId="15191" xr:uid="{00000000-0005-0000-0000-0000DF300000}"/>
    <cellStyle name="Normal 4 2 5 2 2 4 4" xfId="19154" xr:uid="{00000000-0005-0000-0000-0000E0300000}"/>
    <cellStyle name="Normal 4 2 5 2 2 4 5" xfId="22938" xr:uid="{00000000-0005-0000-0000-0000E1300000}"/>
    <cellStyle name="Normal 4 2 5 2 2 4 6" xfId="32744" xr:uid="{00000000-0005-0000-0000-0000E2300000}"/>
    <cellStyle name="Normal 4 2 5 2 2 4 7" xfId="36349" xr:uid="{1660959C-014B-4588-A481-C28367FC575E}"/>
    <cellStyle name="Normal 4 2 5 2 2 4 8" xfId="39891" xr:uid="{A328FB2C-EA68-4BCE-801B-967BA7F6B32C}"/>
    <cellStyle name="Normal 4 2 5 2 2 5" xfId="6514" xr:uid="{00000000-0005-0000-0000-0000E3300000}"/>
    <cellStyle name="Normal 4 2 5 2 2 5 2" xfId="15559" xr:uid="{00000000-0005-0000-0000-0000E4300000}"/>
    <cellStyle name="Normal 4 2 5 2 2 5 3" xfId="19524" xr:uid="{00000000-0005-0000-0000-0000E5300000}"/>
    <cellStyle name="Normal 4 2 5 2 2 5 4" xfId="23301" xr:uid="{00000000-0005-0000-0000-0000E6300000}"/>
    <cellStyle name="Normal 4 2 5 2 2 5 5" xfId="33108" xr:uid="{00000000-0005-0000-0000-0000E7300000}"/>
    <cellStyle name="Normal 4 2 5 2 2 5 6" xfId="36707" xr:uid="{43A782DA-8A32-4F97-BC34-1CC52A669CA8}"/>
    <cellStyle name="Normal 4 2 5 2 2 5 7" xfId="40249" xr:uid="{CDEC109B-1DC2-4226-8718-BDC742EA6AE7}"/>
    <cellStyle name="Normal 4 2 5 2 2 6" xfId="14195" xr:uid="{00000000-0005-0000-0000-0000E8300000}"/>
    <cellStyle name="Normal 4 2 5 2 2 7" xfId="18158" xr:uid="{00000000-0005-0000-0000-0000E9300000}"/>
    <cellStyle name="Normal 4 2 5 2 2 8" xfId="21942" xr:uid="{00000000-0005-0000-0000-0000EA300000}"/>
    <cellStyle name="Normal 4 2 5 2 2 9" xfId="31748" xr:uid="{00000000-0005-0000-0000-0000EB300000}"/>
    <cellStyle name="Normal 4 2 5 2 3" xfId="5173" xr:uid="{00000000-0005-0000-0000-0000EC300000}"/>
    <cellStyle name="Normal 4 2 5 2 3 2" xfId="6680" xr:uid="{00000000-0005-0000-0000-0000ED300000}"/>
    <cellStyle name="Normal 4 2 5 2 3 2 2" xfId="15725" xr:uid="{00000000-0005-0000-0000-0000EE300000}"/>
    <cellStyle name="Normal 4 2 5 2 3 2 3" xfId="19690" xr:uid="{00000000-0005-0000-0000-0000EF300000}"/>
    <cellStyle name="Normal 4 2 5 2 3 2 4" xfId="23467" xr:uid="{00000000-0005-0000-0000-0000F0300000}"/>
    <cellStyle name="Normal 4 2 5 2 3 2 5" xfId="33274" xr:uid="{00000000-0005-0000-0000-0000F1300000}"/>
    <cellStyle name="Normal 4 2 5 2 3 2 6" xfId="36873" xr:uid="{D2BEC322-9954-4E09-98F3-F97ADA7B0C56}"/>
    <cellStyle name="Normal 4 2 5 2 3 2 7" xfId="40415" xr:uid="{950D485A-73F5-4DBA-A463-A3B48430AD71}"/>
    <cellStyle name="Normal 4 2 5 2 3 3" xfId="14361" xr:uid="{00000000-0005-0000-0000-0000F2300000}"/>
    <cellStyle name="Normal 4 2 5 2 3 4" xfId="18324" xr:uid="{00000000-0005-0000-0000-0000F3300000}"/>
    <cellStyle name="Normal 4 2 5 2 3 5" xfId="22108" xr:uid="{00000000-0005-0000-0000-0000F4300000}"/>
    <cellStyle name="Normal 4 2 5 2 3 6" xfId="31914" xr:uid="{00000000-0005-0000-0000-0000F5300000}"/>
    <cellStyle name="Normal 4 2 5 2 3 7" xfId="35519" xr:uid="{3BD01AC2-0CD5-4469-A325-7FA2970CB818}"/>
    <cellStyle name="Normal 4 2 5 2 3 8" xfId="39061" xr:uid="{2AC6B3B6-F6EC-4E88-9374-C937805119CC}"/>
    <cellStyle name="Normal 4 2 5 2 4" xfId="5505" xr:uid="{00000000-0005-0000-0000-0000F6300000}"/>
    <cellStyle name="Normal 4 2 5 2 4 2" xfId="7012" xr:uid="{00000000-0005-0000-0000-0000F7300000}"/>
    <cellStyle name="Normal 4 2 5 2 4 2 2" xfId="16057" xr:uid="{00000000-0005-0000-0000-0000F8300000}"/>
    <cellStyle name="Normal 4 2 5 2 4 2 3" xfId="20022" xr:uid="{00000000-0005-0000-0000-0000F9300000}"/>
    <cellStyle name="Normal 4 2 5 2 4 2 4" xfId="23799" xr:uid="{00000000-0005-0000-0000-0000FA300000}"/>
    <cellStyle name="Normal 4 2 5 2 4 2 5" xfId="33606" xr:uid="{00000000-0005-0000-0000-0000FB300000}"/>
    <cellStyle name="Normal 4 2 5 2 4 2 6" xfId="37205" xr:uid="{CD4F05BF-48FD-4B1D-A413-60E8E04A1A61}"/>
    <cellStyle name="Normal 4 2 5 2 4 2 7" xfId="40747" xr:uid="{93AAE1FE-DA31-4D3A-97DD-A10CEDE8073D}"/>
    <cellStyle name="Normal 4 2 5 2 4 3" xfId="14693" xr:uid="{00000000-0005-0000-0000-0000FC300000}"/>
    <cellStyle name="Normal 4 2 5 2 4 4" xfId="18656" xr:uid="{00000000-0005-0000-0000-0000FD300000}"/>
    <cellStyle name="Normal 4 2 5 2 4 5" xfId="22440" xr:uid="{00000000-0005-0000-0000-0000FE300000}"/>
    <cellStyle name="Normal 4 2 5 2 4 6" xfId="32246" xr:uid="{00000000-0005-0000-0000-0000FF300000}"/>
    <cellStyle name="Normal 4 2 5 2 4 7" xfId="35851" xr:uid="{C94102C1-0AF3-4883-90C3-983FFA7F9706}"/>
    <cellStyle name="Normal 4 2 5 2 4 8" xfId="39393" xr:uid="{C542A18C-5342-40A8-97EC-BE9C40E2CE94}"/>
    <cellStyle name="Normal 4 2 5 2 5" xfId="5837" xr:uid="{00000000-0005-0000-0000-000000310000}"/>
    <cellStyle name="Normal 4 2 5 2 5 2" xfId="7344" xr:uid="{00000000-0005-0000-0000-000001310000}"/>
    <cellStyle name="Normal 4 2 5 2 5 2 2" xfId="16389" xr:uid="{00000000-0005-0000-0000-000002310000}"/>
    <cellStyle name="Normal 4 2 5 2 5 2 3" xfId="20354" xr:uid="{00000000-0005-0000-0000-000003310000}"/>
    <cellStyle name="Normal 4 2 5 2 5 2 4" xfId="24131" xr:uid="{00000000-0005-0000-0000-000004310000}"/>
    <cellStyle name="Normal 4 2 5 2 5 2 5" xfId="33938" xr:uid="{00000000-0005-0000-0000-000005310000}"/>
    <cellStyle name="Normal 4 2 5 2 5 2 6" xfId="37537" xr:uid="{D3B1D464-66E5-4A26-9A24-AD607714EA14}"/>
    <cellStyle name="Normal 4 2 5 2 5 2 7" xfId="41079" xr:uid="{11F1D6DB-6D7B-4A1E-8C66-F5D45662F7B1}"/>
    <cellStyle name="Normal 4 2 5 2 5 3" xfId="15025" xr:uid="{00000000-0005-0000-0000-000006310000}"/>
    <cellStyle name="Normal 4 2 5 2 5 4" xfId="18988" xr:uid="{00000000-0005-0000-0000-000007310000}"/>
    <cellStyle name="Normal 4 2 5 2 5 5" xfId="22772" xr:uid="{00000000-0005-0000-0000-000008310000}"/>
    <cellStyle name="Normal 4 2 5 2 5 6" xfId="32578" xr:uid="{00000000-0005-0000-0000-000009310000}"/>
    <cellStyle name="Normal 4 2 5 2 5 7" xfId="36183" xr:uid="{1E6B1DD7-958D-4DF7-AF57-3D4A29856C07}"/>
    <cellStyle name="Normal 4 2 5 2 5 8" xfId="39725" xr:uid="{62C7CF1B-31D6-48C6-A62E-7F0D6F9AB4F4}"/>
    <cellStyle name="Normal 4 2 5 2 6" xfId="6348" xr:uid="{00000000-0005-0000-0000-00000A310000}"/>
    <cellStyle name="Normal 4 2 5 2 6 2" xfId="15393" xr:uid="{00000000-0005-0000-0000-00000B310000}"/>
    <cellStyle name="Normal 4 2 5 2 6 3" xfId="19358" xr:uid="{00000000-0005-0000-0000-00000C310000}"/>
    <cellStyle name="Normal 4 2 5 2 6 4" xfId="23135" xr:uid="{00000000-0005-0000-0000-00000D310000}"/>
    <cellStyle name="Normal 4 2 5 2 6 5" xfId="32942" xr:uid="{00000000-0005-0000-0000-00000E310000}"/>
    <cellStyle name="Normal 4 2 5 2 6 6" xfId="36541" xr:uid="{07152EE1-0C3A-4645-8ADC-E543C2C3B310}"/>
    <cellStyle name="Normal 4 2 5 2 6 7" xfId="40083" xr:uid="{0CA0C1E0-1FEE-4A4C-9B5A-1E4105BD9F4C}"/>
    <cellStyle name="Normal 4 2 5 2 7" xfId="14029" xr:uid="{00000000-0005-0000-0000-00000F310000}"/>
    <cellStyle name="Normal 4 2 5 2 8" xfId="17992" xr:uid="{00000000-0005-0000-0000-000010310000}"/>
    <cellStyle name="Normal 4 2 5 2 9" xfId="21776" xr:uid="{00000000-0005-0000-0000-000011310000}"/>
    <cellStyle name="Normal 4 2 5 3" xfId="4922" xr:uid="{00000000-0005-0000-0000-000012310000}"/>
    <cellStyle name="Normal 4 2 5 3 10" xfId="35270" xr:uid="{E4A1E4A2-464D-400D-8D68-3C36104F1F7B}"/>
    <cellStyle name="Normal 4 2 5 3 11" xfId="38812" xr:uid="{D9539146-313A-4D45-8D0A-9F5C6BED29E6}"/>
    <cellStyle name="Normal 4 2 5 3 2" xfId="5256" xr:uid="{00000000-0005-0000-0000-000013310000}"/>
    <cellStyle name="Normal 4 2 5 3 2 2" xfId="6763" xr:uid="{00000000-0005-0000-0000-000014310000}"/>
    <cellStyle name="Normal 4 2 5 3 2 2 2" xfId="15808" xr:uid="{00000000-0005-0000-0000-000015310000}"/>
    <cellStyle name="Normal 4 2 5 3 2 2 3" xfId="19773" xr:uid="{00000000-0005-0000-0000-000016310000}"/>
    <cellStyle name="Normal 4 2 5 3 2 2 4" xfId="23550" xr:uid="{00000000-0005-0000-0000-000017310000}"/>
    <cellStyle name="Normal 4 2 5 3 2 2 5" xfId="33357" xr:uid="{00000000-0005-0000-0000-000018310000}"/>
    <cellStyle name="Normal 4 2 5 3 2 2 6" xfId="36956" xr:uid="{C8124FA7-804C-421B-BFD6-ED4C4D82AC21}"/>
    <cellStyle name="Normal 4 2 5 3 2 2 7" xfId="40498" xr:uid="{F746C45C-DEC0-41E5-BC27-DAB0D180B751}"/>
    <cellStyle name="Normal 4 2 5 3 2 3" xfId="14444" xr:uid="{00000000-0005-0000-0000-000019310000}"/>
    <cellStyle name="Normal 4 2 5 3 2 4" xfId="18407" xr:uid="{00000000-0005-0000-0000-00001A310000}"/>
    <cellStyle name="Normal 4 2 5 3 2 5" xfId="22191" xr:uid="{00000000-0005-0000-0000-00001B310000}"/>
    <cellStyle name="Normal 4 2 5 3 2 6" xfId="31997" xr:uid="{00000000-0005-0000-0000-00001C310000}"/>
    <cellStyle name="Normal 4 2 5 3 2 7" xfId="35602" xr:uid="{F401702E-A826-445E-9C66-A9F260256894}"/>
    <cellStyle name="Normal 4 2 5 3 2 8" xfId="39144" xr:uid="{D62A0FAB-02EB-45E8-AE22-6CFC0B068D27}"/>
    <cellStyle name="Normal 4 2 5 3 3" xfId="5588" xr:uid="{00000000-0005-0000-0000-00001D310000}"/>
    <cellStyle name="Normal 4 2 5 3 3 2" xfId="7095" xr:uid="{00000000-0005-0000-0000-00001E310000}"/>
    <cellStyle name="Normal 4 2 5 3 3 2 2" xfId="16140" xr:uid="{00000000-0005-0000-0000-00001F310000}"/>
    <cellStyle name="Normal 4 2 5 3 3 2 3" xfId="20105" xr:uid="{00000000-0005-0000-0000-000020310000}"/>
    <cellStyle name="Normal 4 2 5 3 3 2 4" xfId="23882" xr:uid="{00000000-0005-0000-0000-000021310000}"/>
    <cellStyle name="Normal 4 2 5 3 3 2 5" xfId="33689" xr:uid="{00000000-0005-0000-0000-000022310000}"/>
    <cellStyle name="Normal 4 2 5 3 3 2 6" xfId="37288" xr:uid="{D4D1E5D5-5565-40EE-B692-483EC1A22AD0}"/>
    <cellStyle name="Normal 4 2 5 3 3 2 7" xfId="40830" xr:uid="{46BD2931-6535-467F-9517-DA4620FC0C3F}"/>
    <cellStyle name="Normal 4 2 5 3 3 3" xfId="14776" xr:uid="{00000000-0005-0000-0000-000023310000}"/>
    <cellStyle name="Normal 4 2 5 3 3 4" xfId="18739" xr:uid="{00000000-0005-0000-0000-000024310000}"/>
    <cellStyle name="Normal 4 2 5 3 3 5" xfId="22523" xr:uid="{00000000-0005-0000-0000-000025310000}"/>
    <cellStyle name="Normal 4 2 5 3 3 6" xfId="32329" xr:uid="{00000000-0005-0000-0000-000026310000}"/>
    <cellStyle name="Normal 4 2 5 3 3 7" xfId="35934" xr:uid="{95EA40B7-2963-4A4B-B950-370836CEF218}"/>
    <cellStyle name="Normal 4 2 5 3 3 8" xfId="39476" xr:uid="{C60D9A4A-4EA6-4D09-B844-4F712BD59ED9}"/>
    <cellStyle name="Normal 4 2 5 3 4" xfId="5920" xr:uid="{00000000-0005-0000-0000-000027310000}"/>
    <cellStyle name="Normal 4 2 5 3 4 2" xfId="7427" xr:uid="{00000000-0005-0000-0000-000028310000}"/>
    <cellStyle name="Normal 4 2 5 3 4 2 2" xfId="16472" xr:uid="{00000000-0005-0000-0000-000029310000}"/>
    <cellStyle name="Normal 4 2 5 3 4 2 3" xfId="20437" xr:uid="{00000000-0005-0000-0000-00002A310000}"/>
    <cellStyle name="Normal 4 2 5 3 4 2 4" xfId="24214" xr:uid="{00000000-0005-0000-0000-00002B310000}"/>
    <cellStyle name="Normal 4 2 5 3 4 2 5" xfId="34021" xr:uid="{00000000-0005-0000-0000-00002C310000}"/>
    <cellStyle name="Normal 4 2 5 3 4 2 6" xfId="37620" xr:uid="{F3343435-0CE4-4596-8080-6EEB5F7B55F8}"/>
    <cellStyle name="Normal 4 2 5 3 4 2 7" xfId="41162" xr:uid="{D623171E-08D2-4D2B-B4C3-B5DEBC373BC4}"/>
    <cellStyle name="Normal 4 2 5 3 4 3" xfId="15108" xr:uid="{00000000-0005-0000-0000-00002D310000}"/>
    <cellStyle name="Normal 4 2 5 3 4 4" xfId="19071" xr:uid="{00000000-0005-0000-0000-00002E310000}"/>
    <cellStyle name="Normal 4 2 5 3 4 5" xfId="22855" xr:uid="{00000000-0005-0000-0000-00002F310000}"/>
    <cellStyle name="Normal 4 2 5 3 4 6" xfId="32661" xr:uid="{00000000-0005-0000-0000-000030310000}"/>
    <cellStyle name="Normal 4 2 5 3 4 7" xfId="36266" xr:uid="{D504526B-DAB4-40C7-99D8-77C5B9C0E00D}"/>
    <cellStyle name="Normal 4 2 5 3 4 8" xfId="39808" xr:uid="{C92008D2-154F-43A5-8F79-F7F9BEA1B258}"/>
    <cellStyle name="Normal 4 2 5 3 5" xfId="6431" xr:uid="{00000000-0005-0000-0000-000031310000}"/>
    <cellStyle name="Normal 4 2 5 3 5 2" xfId="15476" xr:uid="{00000000-0005-0000-0000-000032310000}"/>
    <cellStyle name="Normal 4 2 5 3 5 3" xfId="19441" xr:uid="{00000000-0005-0000-0000-000033310000}"/>
    <cellStyle name="Normal 4 2 5 3 5 4" xfId="23218" xr:uid="{00000000-0005-0000-0000-000034310000}"/>
    <cellStyle name="Normal 4 2 5 3 5 5" xfId="33025" xr:uid="{00000000-0005-0000-0000-000035310000}"/>
    <cellStyle name="Normal 4 2 5 3 5 6" xfId="36624" xr:uid="{796A60D1-0EF2-47ED-B578-CE8B1C75E6D6}"/>
    <cellStyle name="Normal 4 2 5 3 5 7" xfId="40166" xr:uid="{4E9BB226-B1DF-43FC-8C3C-17E7277A9B56}"/>
    <cellStyle name="Normal 4 2 5 3 6" xfId="14112" xr:uid="{00000000-0005-0000-0000-000036310000}"/>
    <cellStyle name="Normal 4 2 5 3 7" xfId="18075" xr:uid="{00000000-0005-0000-0000-000037310000}"/>
    <cellStyle name="Normal 4 2 5 3 8" xfId="21859" xr:uid="{00000000-0005-0000-0000-000038310000}"/>
    <cellStyle name="Normal 4 2 5 3 9" xfId="31665" xr:uid="{00000000-0005-0000-0000-000039310000}"/>
    <cellStyle name="Normal 4 2 5 4" xfId="5090" xr:uid="{00000000-0005-0000-0000-00003A310000}"/>
    <cellStyle name="Normal 4 2 5 4 2" xfId="6597" xr:uid="{00000000-0005-0000-0000-00003B310000}"/>
    <cellStyle name="Normal 4 2 5 4 2 2" xfId="15642" xr:uid="{00000000-0005-0000-0000-00003C310000}"/>
    <cellStyle name="Normal 4 2 5 4 2 3" xfId="19607" xr:uid="{00000000-0005-0000-0000-00003D310000}"/>
    <cellStyle name="Normal 4 2 5 4 2 4" xfId="23384" xr:uid="{00000000-0005-0000-0000-00003E310000}"/>
    <cellStyle name="Normal 4 2 5 4 2 5" xfId="33191" xr:uid="{00000000-0005-0000-0000-00003F310000}"/>
    <cellStyle name="Normal 4 2 5 4 2 6" xfId="36790" xr:uid="{0083CEEB-59E6-464D-8B7C-030ED825E828}"/>
    <cellStyle name="Normal 4 2 5 4 2 7" xfId="40332" xr:uid="{858F3A25-0A13-41E5-B8A0-AB60DF0767F8}"/>
    <cellStyle name="Normal 4 2 5 4 3" xfId="14278" xr:uid="{00000000-0005-0000-0000-000040310000}"/>
    <cellStyle name="Normal 4 2 5 4 4" xfId="18241" xr:uid="{00000000-0005-0000-0000-000041310000}"/>
    <cellStyle name="Normal 4 2 5 4 5" xfId="22025" xr:uid="{00000000-0005-0000-0000-000042310000}"/>
    <cellStyle name="Normal 4 2 5 4 6" xfId="31831" xr:uid="{00000000-0005-0000-0000-000043310000}"/>
    <cellStyle name="Normal 4 2 5 4 7" xfId="35436" xr:uid="{877DD45E-9BF2-4ACB-9585-2A6F9C753054}"/>
    <cellStyle name="Normal 4 2 5 4 8" xfId="38978" xr:uid="{CB4B1C17-C501-4339-A7B6-4FF934A78CE1}"/>
    <cellStyle name="Normal 4 2 5 5" xfId="5422" xr:uid="{00000000-0005-0000-0000-000044310000}"/>
    <cellStyle name="Normal 4 2 5 5 2" xfId="6929" xr:uid="{00000000-0005-0000-0000-000045310000}"/>
    <cellStyle name="Normal 4 2 5 5 2 2" xfId="15974" xr:uid="{00000000-0005-0000-0000-000046310000}"/>
    <cellStyle name="Normal 4 2 5 5 2 3" xfId="19939" xr:uid="{00000000-0005-0000-0000-000047310000}"/>
    <cellStyle name="Normal 4 2 5 5 2 4" xfId="23716" xr:uid="{00000000-0005-0000-0000-000048310000}"/>
    <cellStyle name="Normal 4 2 5 5 2 5" xfId="33523" xr:uid="{00000000-0005-0000-0000-000049310000}"/>
    <cellStyle name="Normal 4 2 5 5 2 6" xfId="37122" xr:uid="{A6E5DBF7-27D5-4AF6-8D59-6C63AD472D9B}"/>
    <cellStyle name="Normal 4 2 5 5 2 7" xfId="40664" xr:uid="{15584A18-5263-4BA1-8790-55A58A3E9E12}"/>
    <cellStyle name="Normal 4 2 5 5 3" xfId="14610" xr:uid="{00000000-0005-0000-0000-00004A310000}"/>
    <cellStyle name="Normal 4 2 5 5 4" xfId="18573" xr:uid="{00000000-0005-0000-0000-00004B310000}"/>
    <cellStyle name="Normal 4 2 5 5 5" xfId="22357" xr:uid="{00000000-0005-0000-0000-00004C310000}"/>
    <cellStyle name="Normal 4 2 5 5 6" xfId="32163" xr:uid="{00000000-0005-0000-0000-00004D310000}"/>
    <cellStyle name="Normal 4 2 5 5 7" xfId="35768" xr:uid="{BE040185-DF0E-4A8E-A325-1426ED89840C}"/>
    <cellStyle name="Normal 4 2 5 5 8" xfId="39310" xr:uid="{EA6A6DF4-66C4-44B3-8EE0-3BBC3F665C86}"/>
    <cellStyle name="Normal 4 2 5 6" xfId="5754" xr:uid="{00000000-0005-0000-0000-00004E310000}"/>
    <cellStyle name="Normal 4 2 5 6 2" xfId="7261" xr:uid="{00000000-0005-0000-0000-00004F310000}"/>
    <cellStyle name="Normal 4 2 5 6 2 2" xfId="16306" xr:uid="{00000000-0005-0000-0000-000050310000}"/>
    <cellStyle name="Normal 4 2 5 6 2 3" xfId="20271" xr:uid="{00000000-0005-0000-0000-000051310000}"/>
    <cellStyle name="Normal 4 2 5 6 2 4" xfId="24048" xr:uid="{00000000-0005-0000-0000-000052310000}"/>
    <cellStyle name="Normal 4 2 5 6 2 5" xfId="33855" xr:uid="{00000000-0005-0000-0000-000053310000}"/>
    <cellStyle name="Normal 4 2 5 6 2 6" xfId="37454" xr:uid="{1009277B-89BE-48FC-8B36-2208C5E66854}"/>
    <cellStyle name="Normal 4 2 5 6 2 7" xfId="40996" xr:uid="{BA3F715B-F4B8-4462-B63F-10AB37C083EF}"/>
    <cellStyle name="Normal 4 2 5 6 3" xfId="14942" xr:uid="{00000000-0005-0000-0000-000054310000}"/>
    <cellStyle name="Normal 4 2 5 6 4" xfId="18905" xr:uid="{00000000-0005-0000-0000-000055310000}"/>
    <cellStyle name="Normal 4 2 5 6 5" xfId="22689" xr:uid="{00000000-0005-0000-0000-000056310000}"/>
    <cellStyle name="Normal 4 2 5 6 6" xfId="32495" xr:uid="{00000000-0005-0000-0000-000057310000}"/>
    <cellStyle name="Normal 4 2 5 6 7" xfId="36100" xr:uid="{84173859-3FCF-4BCB-AAC4-B6E61A0EFE65}"/>
    <cellStyle name="Normal 4 2 5 6 8" xfId="39642" xr:uid="{1C923FEA-A876-4484-A6CF-663B8E941E5C}"/>
    <cellStyle name="Normal 4 2 5 7" xfId="6265" xr:uid="{00000000-0005-0000-0000-000058310000}"/>
    <cellStyle name="Normal 4 2 5 7 2" xfId="15310" xr:uid="{00000000-0005-0000-0000-000059310000}"/>
    <cellStyle name="Normal 4 2 5 7 3" xfId="19275" xr:uid="{00000000-0005-0000-0000-00005A310000}"/>
    <cellStyle name="Normal 4 2 5 7 4" xfId="23052" xr:uid="{00000000-0005-0000-0000-00005B310000}"/>
    <cellStyle name="Normal 4 2 5 7 5" xfId="32859" xr:uid="{00000000-0005-0000-0000-00005C310000}"/>
    <cellStyle name="Normal 4 2 5 7 6" xfId="36458" xr:uid="{AF1265DB-88E1-48F6-B229-3C39A6406B5D}"/>
    <cellStyle name="Normal 4 2 5 7 7" xfId="40000" xr:uid="{4BE08809-04DB-4AE8-889A-2BC5471559C6}"/>
    <cellStyle name="Normal 4 2 5 8" xfId="13946" xr:uid="{00000000-0005-0000-0000-00005D310000}"/>
    <cellStyle name="Normal 4 2 5 9" xfId="17909" xr:uid="{00000000-0005-0000-0000-00005E310000}"/>
    <cellStyle name="Normal 4 2 6" xfId="4764" xr:uid="{00000000-0005-0000-0000-00005F310000}"/>
    <cellStyle name="Normal 4 2 6 10" xfId="21704" xr:uid="{00000000-0005-0000-0000-000060310000}"/>
    <cellStyle name="Normal 4 2 6 11" xfId="26814" xr:uid="{00000000-0005-0000-0000-000061310000}"/>
    <cellStyle name="Normal 4 2 6 12" xfId="31510" xr:uid="{00000000-0005-0000-0000-000062310000}"/>
    <cellStyle name="Normal 4 2 6 13" xfId="35115" xr:uid="{644031B8-3AA0-4EDA-AF7A-FFD7228D8F0F}"/>
    <cellStyle name="Normal 4 2 6 14" xfId="38657" xr:uid="{6C5AB037-AB0D-4C5B-93AF-4993C2C94C7E}"/>
    <cellStyle name="Normal 4 2 6 2" xfId="4847" xr:uid="{00000000-0005-0000-0000-000063310000}"/>
    <cellStyle name="Normal 4 2 6 2 10" xfId="29455" xr:uid="{00000000-0005-0000-0000-000064310000}"/>
    <cellStyle name="Normal 4 2 6 2 11" xfId="31593" xr:uid="{00000000-0005-0000-0000-000065310000}"/>
    <cellStyle name="Normal 4 2 6 2 12" xfId="35198" xr:uid="{043CE8CA-C3E4-43F1-9311-E723AFE11C23}"/>
    <cellStyle name="Normal 4 2 6 2 13" xfId="38740" xr:uid="{22834BCC-258F-4348-A0C7-3AA9B06B542B}"/>
    <cellStyle name="Normal 4 2 6 2 2" xfId="5016" xr:uid="{00000000-0005-0000-0000-000066310000}"/>
    <cellStyle name="Normal 4 2 6 2 2 10" xfId="35364" xr:uid="{9A0DADFC-2C6F-493D-9FBC-CE1AAD8061F3}"/>
    <cellStyle name="Normal 4 2 6 2 2 11" xfId="38906" xr:uid="{0660D7D7-23DE-49CE-81C9-8406B1800483}"/>
    <cellStyle name="Normal 4 2 6 2 2 2" xfId="5350" xr:uid="{00000000-0005-0000-0000-000067310000}"/>
    <cellStyle name="Normal 4 2 6 2 2 2 2" xfId="6857" xr:uid="{00000000-0005-0000-0000-000068310000}"/>
    <cellStyle name="Normal 4 2 6 2 2 2 2 2" xfId="15902" xr:uid="{00000000-0005-0000-0000-000069310000}"/>
    <cellStyle name="Normal 4 2 6 2 2 2 2 3" xfId="19867" xr:uid="{00000000-0005-0000-0000-00006A310000}"/>
    <cellStyle name="Normal 4 2 6 2 2 2 2 4" xfId="23644" xr:uid="{00000000-0005-0000-0000-00006B310000}"/>
    <cellStyle name="Normal 4 2 6 2 2 2 2 5" xfId="33451" xr:uid="{00000000-0005-0000-0000-00006C310000}"/>
    <cellStyle name="Normal 4 2 6 2 2 2 2 6" xfId="37050" xr:uid="{130CAE6D-8A23-4143-A9E8-9B251273DFEA}"/>
    <cellStyle name="Normal 4 2 6 2 2 2 2 7" xfId="40592" xr:uid="{196DBADC-659B-43FE-B25A-6D0C81F91D91}"/>
    <cellStyle name="Normal 4 2 6 2 2 2 3" xfId="14538" xr:uid="{00000000-0005-0000-0000-00006D310000}"/>
    <cellStyle name="Normal 4 2 6 2 2 2 4" xfId="18501" xr:uid="{00000000-0005-0000-0000-00006E310000}"/>
    <cellStyle name="Normal 4 2 6 2 2 2 5" xfId="22285" xr:uid="{00000000-0005-0000-0000-00006F310000}"/>
    <cellStyle name="Normal 4 2 6 2 2 2 6" xfId="32091" xr:uid="{00000000-0005-0000-0000-000070310000}"/>
    <cellStyle name="Normal 4 2 6 2 2 2 7" xfId="35696" xr:uid="{4F7E9F9B-0A81-47B5-B1F3-A7D5A1283973}"/>
    <cellStyle name="Normal 4 2 6 2 2 2 8" xfId="39238" xr:uid="{978BE645-4AF0-4870-8AC2-54F8037787A4}"/>
    <cellStyle name="Normal 4 2 6 2 2 3" xfId="5682" xr:uid="{00000000-0005-0000-0000-000071310000}"/>
    <cellStyle name="Normal 4 2 6 2 2 3 2" xfId="7189" xr:uid="{00000000-0005-0000-0000-000072310000}"/>
    <cellStyle name="Normal 4 2 6 2 2 3 2 2" xfId="16234" xr:uid="{00000000-0005-0000-0000-000073310000}"/>
    <cellStyle name="Normal 4 2 6 2 2 3 2 3" xfId="20199" xr:uid="{00000000-0005-0000-0000-000074310000}"/>
    <cellStyle name="Normal 4 2 6 2 2 3 2 4" xfId="23976" xr:uid="{00000000-0005-0000-0000-000075310000}"/>
    <cellStyle name="Normal 4 2 6 2 2 3 2 5" xfId="33783" xr:uid="{00000000-0005-0000-0000-000076310000}"/>
    <cellStyle name="Normal 4 2 6 2 2 3 2 6" xfId="37382" xr:uid="{097EE393-98D6-4678-A99B-C5870B388017}"/>
    <cellStyle name="Normal 4 2 6 2 2 3 2 7" xfId="40924" xr:uid="{1F2F98F8-3E12-43B0-8087-F48F961247EB}"/>
    <cellStyle name="Normal 4 2 6 2 2 3 3" xfId="14870" xr:uid="{00000000-0005-0000-0000-000077310000}"/>
    <cellStyle name="Normal 4 2 6 2 2 3 4" xfId="18833" xr:uid="{00000000-0005-0000-0000-000078310000}"/>
    <cellStyle name="Normal 4 2 6 2 2 3 5" xfId="22617" xr:uid="{00000000-0005-0000-0000-000079310000}"/>
    <cellStyle name="Normal 4 2 6 2 2 3 6" xfId="32423" xr:uid="{00000000-0005-0000-0000-00007A310000}"/>
    <cellStyle name="Normal 4 2 6 2 2 3 7" xfId="36028" xr:uid="{7E3AED0D-B961-45AD-8984-EDF39D57F9A7}"/>
    <cellStyle name="Normal 4 2 6 2 2 3 8" xfId="39570" xr:uid="{40DA2C50-5E96-487E-91B8-185342C177E0}"/>
    <cellStyle name="Normal 4 2 6 2 2 4" xfId="6014" xr:uid="{00000000-0005-0000-0000-00007B310000}"/>
    <cellStyle name="Normal 4 2 6 2 2 4 2" xfId="7521" xr:uid="{00000000-0005-0000-0000-00007C310000}"/>
    <cellStyle name="Normal 4 2 6 2 2 4 2 2" xfId="16566" xr:uid="{00000000-0005-0000-0000-00007D310000}"/>
    <cellStyle name="Normal 4 2 6 2 2 4 2 3" xfId="20531" xr:uid="{00000000-0005-0000-0000-00007E310000}"/>
    <cellStyle name="Normal 4 2 6 2 2 4 2 4" xfId="24308" xr:uid="{00000000-0005-0000-0000-00007F310000}"/>
    <cellStyle name="Normal 4 2 6 2 2 4 2 5" xfId="34115" xr:uid="{00000000-0005-0000-0000-000080310000}"/>
    <cellStyle name="Normal 4 2 6 2 2 4 2 6" xfId="37714" xr:uid="{07811DFF-293F-4FA5-9E2A-D48A70055ECB}"/>
    <cellStyle name="Normal 4 2 6 2 2 4 2 7" xfId="41256" xr:uid="{058899E6-25E1-4C21-8014-135AF32CECA8}"/>
    <cellStyle name="Normal 4 2 6 2 2 4 3" xfId="15202" xr:uid="{00000000-0005-0000-0000-000081310000}"/>
    <cellStyle name="Normal 4 2 6 2 2 4 4" xfId="19165" xr:uid="{00000000-0005-0000-0000-000082310000}"/>
    <cellStyle name="Normal 4 2 6 2 2 4 5" xfId="22949" xr:uid="{00000000-0005-0000-0000-000083310000}"/>
    <cellStyle name="Normal 4 2 6 2 2 4 6" xfId="32755" xr:uid="{00000000-0005-0000-0000-000084310000}"/>
    <cellStyle name="Normal 4 2 6 2 2 4 7" xfId="36360" xr:uid="{A54532C8-9A50-46D0-B704-60D42CA65693}"/>
    <cellStyle name="Normal 4 2 6 2 2 4 8" xfId="39902" xr:uid="{7B4D7066-68C7-435B-9E07-6E54BA4FDEFE}"/>
    <cellStyle name="Normal 4 2 6 2 2 5" xfId="6525" xr:uid="{00000000-0005-0000-0000-000085310000}"/>
    <cellStyle name="Normal 4 2 6 2 2 5 2" xfId="15570" xr:uid="{00000000-0005-0000-0000-000086310000}"/>
    <cellStyle name="Normal 4 2 6 2 2 5 3" xfId="19535" xr:uid="{00000000-0005-0000-0000-000087310000}"/>
    <cellStyle name="Normal 4 2 6 2 2 5 4" xfId="23312" xr:uid="{00000000-0005-0000-0000-000088310000}"/>
    <cellStyle name="Normal 4 2 6 2 2 5 5" xfId="33119" xr:uid="{00000000-0005-0000-0000-000089310000}"/>
    <cellStyle name="Normal 4 2 6 2 2 5 6" xfId="36718" xr:uid="{8DB5D17D-4C0A-4AF4-8D64-AF1E567567FA}"/>
    <cellStyle name="Normal 4 2 6 2 2 5 7" xfId="40260" xr:uid="{A86C5397-9E2D-45F7-A849-ADF7A8D212A8}"/>
    <cellStyle name="Normal 4 2 6 2 2 6" xfId="14206" xr:uid="{00000000-0005-0000-0000-00008A310000}"/>
    <cellStyle name="Normal 4 2 6 2 2 7" xfId="18169" xr:uid="{00000000-0005-0000-0000-00008B310000}"/>
    <cellStyle name="Normal 4 2 6 2 2 8" xfId="21953" xr:uid="{00000000-0005-0000-0000-00008C310000}"/>
    <cellStyle name="Normal 4 2 6 2 2 9" xfId="31759" xr:uid="{00000000-0005-0000-0000-00008D310000}"/>
    <cellStyle name="Normal 4 2 6 2 3" xfId="5184" xr:uid="{00000000-0005-0000-0000-00008E310000}"/>
    <cellStyle name="Normal 4 2 6 2 3 2" xfId="6691" xr:uid="{00000000-0005-0000-0000-00008F310000}"/>
    <cellStyle name="Normal 4 2 6 2 3 2 2" xfId="15736" xr:uid="{00000000-0005-0000-0000-000090310000}"/>
    <cellStyle name="Normal 4 2 6 2 3 2 3" xfId="19701" xr:uid="{00000000-0005-0000-0000-000091310000}"/>
    <cellStyle name="Normal 4 2 6 2 3 2 4" xfId="23478" xr:uid="{00000000-0005-0000-0000-000092310000}"/>
    <cellStyle name="Normal 4 2 6 2 3 2 5" xfId="33285" xr:uid="{00000000-0005-0000-0000-000093310000}"/>
    <cellStyle name="Normal 4 2 6 2 3 2 6" xfId="36884" xr:uid="{AF7BDF2B-65BC-49FB-B743-E7B6E541B8A2}"/>
    <cellStyle name="Normal 4 2 6 2 3 2 7" xfId="40426" xr:uid="{6F18A68C-6699-486D-A5EA-3E353F4FE0F9}"/>
    <cellStyle name="Normal 4 2 6 2 3 3" xfId="14372" xr:uid="{00000000-0005-0000-0000-000094310000}"/>
    <cellStyle name="Normal 4 2 6 2 3 4" xfId="18335" xr:uid="{00000000-0005-0000-0000-000095310000}"/>
    <cellStyle name="Normal 4 2 6 2 3 5" xfId="22119" xr:uid="{00000000-0005-0000-0000-000096310000}"/>
    <cellStyle name="Normal 4 2 6 2 3 6" xfId="31925" xr:uid="{00000000-0005-0000-0000-000097310000}"/>
    <cellStyle name="Normal 4 2 6 2 3 7" xfId="35530" xr:uid="{1184A5DD-9637-487C-A1E6-39D5505DE4F1}"/>
    <cellStyle name="Normal 4 2 6 2 3 8" xfId="39072" xr:uid="{4F815765-3384-4731-B35D-DCA31B05DA15}"/>
    <cellStyle name="Normal 4 2 6 2 4" xfId="5516" xr:uid="{00000000-0005-0000-0000-000098310000}"/>
    <cellStyle name="Normal 4 2 6 2 4 2" xfId="7023" xr:uid="{00000000-0005-0000-0000-000099310000}"/>
    <cellStyle name="Normal 4 2 6 2 4 2 2" xfId="16068" xr:uid="{00000000-0005-0000-0000-00009A310000}"/>
    <cellStyle name="Normal 4 2 6 2 4 2 3" xfId="20033" xr:uid="{00000000-0005-0000-0000-00009B310000}"/>
    <cellStyle name="Normal 4 2 6 2 4 2 4" xfId="23810" xr:uid="{00000000-0005-0000-0000-00009C310000}"/>
    <cellStyle name="Normal 4 2 6 2 4 2 5" xfId="33617" xr:uid="{00000000-0005-0000-0000-00009D310000}"/>
    <cellStyle name="Normal 4 2 6 2 4 2 6" xfId="37216" xr:uid="{9D61F0CF-7E41-480A-9090-23E37979C818}"/>
    <cellStyle name="Normal 4 2 6 2 4 2 7" xfId="40758" xr:uid="{6FC6C532-8A94-4540-8668-665993CE6D8A}"/>
    <cellStyle name="Normal 4 2 6 2 4 3" xfId="14704" xr:uid="{00000000-0005-0000-0000-00009E310000}"/>
    <cellStyle name="Normal 4 2 6 2 4 4" xfId="18667" xr:uid="{00000000-0005-0000-0000-00009F310000}"/>
    <cellStyle name="Normal 4 2 6 2 4 5" xfId="22451" xr:uid="{00000000-0005-0000-0000-0000A0310000}"/>
    <cellStyle name="Normal 4 2 6 2 4 6" xfId="32257" xr:uid="{00000000-0005-0000-0000-0000A1310000}"/>
    <cellStyle name="Normal 4 2 6 2 4 7" xfId="35862" xr:uid="{E44578CA-AEC3-40F7-B02A-6D33FCA289BE}"/>
    <cellStyle name="Normal 4 2 6 2 4 8" xfId="39404" xr:uid="{866F0DF7-456B-436A-B2DC-BA6A1865CF57}"/>
    <cellStyle name="Normal 4 2 6 2 5" xfId="5848" xr:uid="{00000000-0005-0000-0000-0000A2310000}"/>
    <cellStyle name="Normal 4 2 6 2 5 2" xfId="7355" xr:uid="{00000000-0005-0000-0000-0000A3310000}"/>
    <cellStyle name="Normal 4 2 6 2 5 2 2" xfId="16400" xr:uid="{00000000-0005-0000-0000-0000A4310000}"/>
    <cellStyle name="Normal 4 2 6 2 5 2 3" xfId="20365" xr:uid="{00000000-0005-0000-0000-0000A5310000}"/>
    <cellStyle name="Normal 4 2 6 2 5 2 4" xfId="24142" xr:uid="{00000000-0005-0000-0000-0000A6310000}"/>
    <cellStyle name="Normal 4 2 6 2 5 2 5" xfId="33949" xr:uid="{00000000-0005-0000-0000-0000A7310000}"/>
    <cellStyle name="Normal 4 2 6 2 5 2 6" xfId="37548" xr:uid="{5E9B3949-20D3-4E0F-90D5-EC45C3FA89CA}"/>
    <cellStyle name="Normal 4 2 6 2 5 2 7" xfId="41090" xr:uid="{933EE235-E4C8-4579-82EF-833AB8D47FC8}"/>
    <cellStyle name="Normal 4 2 6 2 5 3" xfId="15036" xr:uid="{00000000-0005-0000-0000-0000A8310000}"/>
    <cellStyle name="Normal 4 2 6 2 5 4" xfId="18999" xr:uid="{00000000-0005-0000-0000-0000A9310000}"/>
    <cellStyle name="Normal 4 2 6 2 5 5" xfId="22783" xr:uid="{00000000-0005-0000-0000-0000AA310000}"/>
    <cellStyle name="Normal 4 2 6 2 5 6" xfId="32589" xr:uid="{00000000-0005-0000-0000-0000AB310000}"/>
    <cellStyle name="Normal 4 2 6 2 5 7" xfId="36194" xr:uid="{7D38F81B-6E74-45F6-8685-4090DA0CFC51}"/>
    <cellStyle name="Normal 4 2 6 2 5 8" xfId="39736" xr:uid="{3E5BA349-3428-4665-A66E-588BEB8192BB}"/>
    <cellStyle name="Normal 4 2 6 2 6" xfId="6359" xr:uid="{00000000-0005-0000-0000-0000AC310000}"/>
    <cellStyle name="Normal 4 2 6 2 6 2" xfId="15404" xr:uid="{00000000-0005-0000-0000-0000AD310000}"/>
    <cellStyle name="Normal 4 2 6 2 6 3" xfId="19369" xr:uid="{00000000-0005-0000-0000-0000AE310000}"/>
    <cellStyle name="Normal 4 2 6 2 6 4" xfId="23146" xr:uid="{00000000-0005-0000-0000-0000AF310000}"/>
    <cellStyle name="Normal 4 2 6 2 6 5" xfId="32953" xr:uid="{00000000-0005-0000-0000-0000B0310000}"/>
    <cellStyle name="Normal 4 2 6 2 6 6" xfId="36552" xr:uid="{6E910EE1-45C2-4065-BAB6-874E556838F1}"/>
    <cellStyle name="Normal 4 2 6 2 6 7" xfId="40094" xr:uid="{55E9C624-0295-4388-89D4-220A04AEFD79}"/>
    <cellStyle name="Normal 4 2 6 2 7" xfId="14040" xr:uid="{00000000-0005-0000-0000-0000B1310000}"/>
    <cellStyle name="Normal 4 2 6 2 8" xfId="18003" xr:uid="{00000000-0005-0000-0000-0000B2310000}"/>
    <cellStyle name="Normal 4 2 6 2 9" xfId="21787" xr:uid="{00000000-0005-0000-0000-0000B3310000}"/>
    <cellStyle name="Normal 4 2 6 3" xfId="4933" xr:uid="{00000000-0005-0000-0000-0000B4310000}"/>
    <cellStyle name="Normal 4 2 6 3 10" xfId="35281" xr:uid="{8200E326-7BB5-4C1E-8C0B-29A013EC4AB1}"/>
    <cellStyle name="Normal 4 2 6 3 11" xfId="38823" xr:uid="{EE3E5268-AB68-4D9E-8DE1-1121A68D7D5A}"/>
    <cellStyle name="Normal 4 2 6 3 2" xfId="5267" xr:uid="{00000000-0005-0000-0000-0000B5310000}"/>
    <cellStyle name="Normal 4 2 6 3 2 2" xfId="6774" xr:uid="{00000000-0005-0000-0000-0000B6310000}"/>
    <cellStyle name="Normal 4 2 6 3 2 2 2" xfId="15819" xr:uid="{00000000-0005-0000-0000-0000B7310000}"/>
    <cellStyle name="Normal 4 2 6 3 2 2 3" xfId="19784" xr:uid="{00000000-0005-0000-0000-0000B8310000}"/>
    <cellStyle name="Normal 4 2 6 3 2 2 4" xfId="23561" xr:uid="{00000000-0005-0000-0000-0000B9310000}"/>
    <cellStyle name="Normal 4 2 6 3 2 2 5" xfId="33368" xr:uid="{00000000-0005-0000-0000-0000BA310000}"/>
    <cellStyle name="Normal 4 2 6 3 2 2 6" xfId="36967" xr:uid="{F4DDD727-E067-4456-A9CD-17ECF98A15B8}"/>
    <cellStyle name="Normal 4 2 6 3 2 2 7" xfId="40509" xr:uid="{65C807F5-6131-4EA4-B65A-17B7EE9FAD4B}"/>
    <cellStyle name="Normal 4 2 6 3 2 3" xfId="14455" xr:uid="{00000000-0005-0000-0000-0000BB310000}"/>
    <cellStyle name="Normal 4 2 6 3 2 4" xfId="18418" xr:uid="{00000000-0005-0000-0000-0000BC310000}"/>
    <cellStyle name="Normal 4 2 6 3 2 5" xfId="22202" xr:uid="{00000000-0005-0000-0000-0000BD310000}"/>
    <cellStyle name="Normal 4 2 6 3 2 6" xfId="32008" xr:uid="{00000000-0005-0000-0000-0000BE310000}"/>
    <cellStyle name="Normal 4 2 6 3 2 7" xfId="35613" xr:uid="{A8C5242D-0D37-4D07-9588-8199BCA85B46}"/>
    <cellStyle name="Normal 4 2 6 3 2 8" xfId="39155" xr:uid="{EAA00469-8564-4D19-8487-7382D5121494}"/>
    <cellStyle name="Normal 4 2 6 3 3" xfId="5599" xr:uid="{00000000-0005-0000-0000-0000BF310000}"/>
    <cellStyle name="Normal 4 2 6 3 3 2" xfId="7106" xr:uid="{00000000-0005-0000-0000-0000C0310000}"/>
    <cellStyle name="Normal 4 2 6 3 3 2 2" xfId="16151" xr:uid="{00000000-0005-0000-0000-0000C1310000}"/>
    <cellStyle name="Normal 4 2 6 3 3 2 3" xfId="20116" xr:uid="{00000000-0005-0000-0000-0000C2310000}"/>
    <cellStyle name="Normal 4 2 6 3 3 2 4" xfId="23893" xr:uid="{00000000-0005-0000-0000-0000C3310000}"/>
    <cellStyle name="Normal 4 2 6 3 3 2 5" xfId="33700" xr:uid="{00000000-0005-0000-0000-0000C4310000}"/>
    <cellStyle name="Normal 4 2 6 3 3 2 6" xfId="37299" xr:uid="{A04F0698-7C61-4897-AFCA-F29846490CD5}"/>
    <cellStyle name="Normal 4 2 6 3 3 2 7" xfId="40841" xr:uid="{D46F57A1-C848-4337-85B7-B3EA82041A40}"/>
    <cellStyle name="Normal 4 2 6 3 3 3" xfId="14787" xr:uid="{00000000-0005-0000-0000-0000C5310000}"/>
    <cellStyle name="Normal 4 2 6 3 3 4" xfId="18750" xr:uid="{00000000-0005-0000-0000-0000C6310000}"/>
    <cellStyle name="Normal 4 2 6 3 3 5" xfId="22534" xr:uid="{00000000-0005-0000-0000-0000C7310000}"/>
    <cellStyle name="Normal 4 2 6 3 3 6" xfId="32340" xr:uid="{00000000-0005-0000-0000-0000C8310000}"/>
    <cellStyle name="Normal 4 2 6 3 3 7" xfId="35945" xr:uid="{3C7B186D-B617-40E8-BEF0-60D68471EA0F}"/>
    <cellStyle name="Normal 4 2 6 3 3 8" xfId="39487" xr:uid="{400F98F3-C0FD-404E-931E-58CEF42526A3}"/>
    <cellStyle name="Normal 4 2 6 3 4" xfId="5931" xr:uid="{00000000-0005-0000-0000-0000C9310000}"/>
    <cellStyle name="Normal 4 2 6 3 4 2" xfId="7438" xr:uid="{00000000-0005-0000-0000-0000CA310000}"/>
    <cellStyle name="Normal 4 2 6 3 4 2 2" xfId="16483" xr:uid="{00000000-0005-0000-0000-0000CB310000}"/>
    <cellStyle name="Normal 4 2 6 3 4 2 3" xfId="20448" xr:uid="{00000000-0005-0000-0000-0000CC310000}"/>
    <cellStyle name="Normal 4 2 6 3 4 2 4" xfId="24225" xr:uid="{00000000-0005-0000-0000-0000CD310000}"/>
    <cellStyle name="Normal 4 2 6 3 4 2 5" xfId="34032" xr:uid="{00000000-0005-0000-0000-0000CE310000}"/>
    <cellStyle name="Normal 4 2 6 3 4 2 6" xfId="37631" xr:uid="{D0A9F654-7595-4F6F-940F-987A9E3DCF42}"/>
    <cellStyle name="Normal 4 2 6 3 4 2 7" xfId="41173" xr:uid="{81864503-9E25-4BCA-8ED4-1491FE3956F0}"/>
    <cellStyle name="Normal 4 2 6 3 4 3" xfId="15119" xr:uid="{00000000-0005-0000-0000-0000CF310000}"/>
    <cellStyle name="Normal 4 2 6 3 4 4" xfId="19082" xr:uid="{00000000-0005-0000-0000-0000D0310000}"/>
    <cellStyle name="Normal 4 2 6 3 4 5" xfId="22866" xr:uid="{00000000-0005-0000-0000-0000D1310000}"/>
    <cellStyle name="Normal 4 2 6 3 4 6" xfId="32672" xr:uid="{00000000-0005-0000-0000-0000D2310000}"/>
    <cellStyle name="Normal 4 2 6 3 4 7" xfId="36277" xr:uid="{F755D3EE-0CF7-4AB4-BB58-4E2E9EF9A21E}"/>
    <cellStyle name="Normal 4 2 6 3 4 8" xfId="39819" xr:uid="{A6732E97-F568-4D04-837E-7407EC68DA9E}"/>
    <cellStyle name="Normal 4 2 6 3 5" xfId="6442" xr:uid="{00000000-0005-0000-0000-0000D3310000}"/>
    <cellStyle name="Normal 4 2 6 3 5 2" xfId="15487" xr:uid="{00000000-0005-0000-0000-0000D4310000}"/>
    <cellStyle name="Normal 4 2 6 3 5 3" xfId="19452" xr:uid="{00000000-0005-0000-0000-0000D5310000}"/>
    <cellStyle name="Normal 4 2 6 3 5 4" xfId="23229" xr:uid="{00000000-0005-0000-0000-0000D6310000}"/>
    <cellStyle name="Normal 4 2 6 3 5 5" xfId="33036" xr:uid="{00000000-0005-0000-0000-0000D7310000}"/>
    <cellStyle name="Normal 4 2 6 3 5 6" xfId="36635" xr:uid="{3E9A0FA9-D234-4210-A0AC-40C34A520CC0}"/>
    <cellStyle name="Normal 4 2 6 3 5 7" xfId="40177" xr:uid="{2CB62FDD-C689-4D43-A825-3E14BD4E1731}"/>
    <cellStyle name="Normal 4 2 6 3 6" xfId="14123" xr:uid="{00000000-0005-0000-0000-0000D8310000}"/>
    <cellStyle name="Normal 4 2 6 3 7" xfId="18086" xr:uid="{00000000-0005-0000-0000-0000D9310000}"/>
    <cellStyle name="Normal 4 2 6 3 8" xfId="21870" xr:uid="{00000000-0005-0000-0000-0000DA310000}"/>
    <cellStyle name="Normal 4 2 6 3 9" xfId="31676" xr:uid="{00000000-0005-0000-0000-0000DB310000}"/>
    <cellStyle name="Normal 4 2 6 4" xfId="5101" xr:uid="{00000000-0005-0000-0000-0000DC310000}"/>
    <cellStyle name="Normal 4 2 6 4 2" xfId="6608" xr:uid="{00000000-0005-0000-0000-0000DD310000}"/>
    <cellStyle name="Normal 4 2 6 4 2 2" xfId="15653" xr:uid="{00000000-0005-0000-0000-0000DE310000}"/>
    <cellStyle name="Normal 4 2 6 4 2 3" xfId="19618" xr:uid="{00000000-0005-0000-0000-0000DF310000}"/>
    <cellStyle name="Normal 4 2 6 4 2 4" xfId="23395" xr:uid="{00000000-0005-0000-0000-0000E0310000}"/>
    <cellStyle name="Normal 4 2 6 4 2 5" xfId="33202" xr:uid="{00000000-0005-0000-0000-0000E1310000}"/>
    <cellStyle name="Normal 4 2 6 4 2 6" xfId="36801" xr:uid="{9145D3AE-2767-4DCA-8C92-0C5C13A9EDD9}"/>
    <cellStyle name="Normal 4 2 6 4 2 7" xfId="40343" xr:uid="{907936A9-B4FA-48E5-8DA4-7E9B28E1302C}"/>
    <cellStyle name="Normal 4 2 6 4 3" xfId="14289" xr:uid="{00000000-0005-0000-0000-0000E2310000}"/>
    <cellStyle name="Normal 4 2 6 4 4" xfId="18252" xr:uid="{00000000-0005-0000-0000-0000E3310000}"/>
    <cellStyle name="Normal 4 2 6 4 5" xfId="22036" xr:uid="{00000000-0005-0000-0000-0000E4310000}"/>
    <cellStyle name="Normal 4 2 6 4 6" xfId="31842" xr:uid="{00000000-0005-0000-0000-0000E5310000}"/>
    <cellStyle name="Normal 4 2 6 4 7" xfId="35447" xr:uid="{4E96A3EA-D293-41CF-9A2D-5CF51DCC8469}"/>
    <cellStyle name="Normal 4 2 6 4 8" xfId="38989" xr:uid="{F20E7C76-0B1F-4251-AF9B-48CAE2E6139E}"/>
    <cellStyle name="Normal 4 2 6 5" xfId="5433" xr:uid="{00000000-0005-0000-0000-0000E6310000}"/>
    <cellStyle name="Normal 4 2 6 5 2" xfId="6940" xr:uid="{00000000-0005-0000-0000-0000E7310000}"/>
    <cellStyle name="Normal 4 2 6 5 2 2" xfId="15985" xr:uid="{00000000-0005-0000-0000-0000E8310000}"/>
    <cellStyle name="Normal 4 2 6 5 2 3" xfId="19950" xr:uid="{00000000-0005-0000-0000-0000E9310000}"/>
    <cellStyle name="Normal 4 2 6 5 2 4" xfId="23727" xr:uid="{00000000-0005-0000-0000-0000EA310000}"/>
    <cellStyle name="Normal 4 2 6 5 2 5" xfId="33534" xr:uid="{00000000-0005-0000-0000-0000EB310000}"/>
    <cellStyle name="Normal 4 2 6 5 2 6" xfId="37133" xr:uid="{69228276-4E02-4B94-8676-9E9594E7E401}"/>
    <cellStyle name="Normal 4 2 6 5 2 7" xfId="40675" xr:uid="{270C9B5D-4CCA-49C3-9CB6-9313060E488D}"/>
    <cellStyle name="Normal 4 2 6 5 3" xfId="14621" xr:uid="{00000000-0005-0000-0000-0000EC310000}"/>
    <cellStyle name="Normal 4 2 6 5 4" xfId="18584" xr:uid="{00000000-0005-0000-0000-0000ED310000}"/>
    <cellStyle name="Normal 4 2 6 5 5" xfId="22368" xr:uid="{00000000-0005-0000-0000-0000EE310000}"/>
    <cellStyle name="Normal 4 2 6 5 6" xfId="32174" xr:uid="{00000000-0005-0000-0000-0000EF310000}"/>
    <cellStyle name="Normal 4 2 6 5 7" xfId="35779" xr:uid="{10D6A2EE-277A-4B52-BADF-A51E0B3D718C}"/>
    <cellStyle name="Normal 4 2 6 5 8" xfId="39321" xr:uid="{EF945C15-7783-4A8A-B50C-8E7933FDE8F4}"/>
    <cellStyle name="Normal 4 2 6 6" xfId="5765" xr:uid="{00000000-0005-0000-0000-0000F0310000}"/>
    <cellStyle name="Normal 4 2 6 6 2" xfId="7272" xr:uid="{00000000-0005-0000-0000-0000F1310000}"/>
    <cellStyle name="Normal 4 2 6 6 2 2" xfId="16317" xr:uid="{00000000-0005-0000-0000-0000F2310000}"/>
    <cellStyle name="Normal 4 2 6 6 2 3" xfId="20282" xr:uid="{00000000-0005-0000-0000-0000F3310000}"/>
    <cellStyle name="Normal 4 2 6 6 2 4" xfId="24059" xr:uid="{00000000-0005-0000-0000-0000F4310000}"/>
    <cellStyle name="Normal 4 2 6 6 2 5" xfId="33866" xr:uid="{00000000-0005-0000-0000-0000F5310000}"/>
    <cellStyle name="Normal 4 2 6 6 2 6" xfId="37465" xr:uid="{ABB0050C-75C5-4FDC-A35E-7D809ECAC2F5}"/>
    <cellStyle name="Normal 4 2 6 6 2 7" xfId="41007" xr:uid="{60BC9F66-B327-4782-946D-113BDFD448AD}"/>
    <cellStyle name="Normal 4 2 6 6 3" xfId="14953" xr:uid="{00000000-0005-0000-0000-0000F6310000}"/>
    <cellStyle name="Normal 4 2 6 6 4" xfId="18916" xr:uid="{00000000-0005-0000-0000-0000F7310000}"/>
    <cellStyle name="Normal 4 2 6 6 5" xfId="22700" xr:uid="{00000000-0005-0000-0000-0000F8310000}"/>
    <cellStyle name="Normal 4 2 6 6 6" xfId="32506" xr:uid="{00000000-0005-0000-0000-0000F9310000}"/>
    <cellStyle name="Normal 4 2 6 6 7" xfId="36111" xr:uid="{ED15C62D-4008-4394-A10E-DAE74E09F9D0}"/>
    <cellStyle name="Normal 4 2 6 6 8" xfId="39653" xr:uid="{3A4EA6A3-DCE5-46E4-8C6D-FFB7F6BBA460}"/>
    <cellStyle name="Normal 4 2 6 7" xfId="6276" xr:uid="{00000000-0005-0000-0000-0000FA310000}"/>
    <cellStyle name="Normal 4 2 6 7 2" xfId="15321" xr:uid="{00000000-0005-0000-0000-0000FB310000}"/>
    <cellStyle name="Normal 4 2 6 7 3" xfId="19286" xr:uid="{00000000-0005-0000-0000-0000FC310000}"/>
    <cellStyle name="Normal 4 2 6 7 4" xfId="23063" xr:uid="{00000000-0005-0000-0000-0000FD310000}"/>
    <cellStyle name="Normal 4 2 6 7 5" xfId="32870" xr:uid="{00000000-0005-0000-0000-0000FE310000}"/>
    <cellStyle name="Normal 4 2 6 7 6" xfId="36469" xr:uid="{2F8D0C39-FDE9-4313-84DC-3A09A416309C}"/>
    <cellStyle name="Normal 4 2 6 7 7" xfId="40011" xr:uid="{DBF975A9-2F7E-490F-97FB-B2293E66479B}"/>
    <cellStyle name="Normal 4 2 6 8" xfId="13957" xr:uid="{00000000-0005-0000-0000-0000FF310000}"/>
    <cellStyle name="Normal 4 2 6 9" xfId="17920" xr:uid="{00000000-0005-0000-0000-000000320000}"/>
    <cellStyle name="Normal 4 2 7" xfId="4715" xr:uid="{00000000-0005-0000-0000-000001320000}"/>
    <cellStyle name="Normal 4 2 7 10" xfId="21661" xr:uid="{00000000-0005-0000-0000-000002320000}"/>
    <cellStyle name="Normal 4 2 7 11" xfId="30256" xr:uid="{00000000-0005-0000-0000-000003320000}"/>
    <cellStyle name="Normal 4 2 7 12" xfId="31467" xr:uid="{00000000-0005-0000-0000-000004320000}"/>
    <cellStyle name="Normal 4 2 7 13" xfId="35072" xr:uid="{D5174FFB-E265-4B47-8CAF-4FE14BC444AD}"/>
    <cellStyle name="Normal 4 2 7 14" xfId="38614" xr:uid="{8A55A054-0582-4EF5-A144-48C2941A12A9}"/>
    <cellStyle name="Normal 4 2 7 2" xfId="4804" xr:uid="{00000000-0005-0000-0000-000005320000}"/>
    <cellStyle name="Normal 4 2 7 2 10" xfId="31550" xr:uid="{00000000-0005-0000-0000-000006320000}"/>
    <cellStyle name="Normal 4 2 7 2 11" xfId="35155" xr:uid="{AB6F24CC-E57F-4E39-B318-13304EFEF84D}"/>
    <cellStyle name="Normal 4 2 7 2 12" xfId="38697" xr:uid="{94199D65-05B5-4823-A57D-D15FD12013C7}"/>
    <cellStyle name="Normal 4 2 7 2 2" xfId="4973" xr:uid="{00000000-0005-0000-0000-000007320000}"/>
    <cellStyle name="Normal 4 2 7 2 2 10" xfId="35321" xr:uid="{A023F120-6FF5-4689-8E40-3E8AAAA99152}"/>
    <cellStyle name="Normal 4 2 7 2 2 11" xfId="38863" xr:uid="{AE0E3D40-931F-429C-8A4C-56D4306E50F4}"/>
    <cellStyle name="Normal 4 2 7 2 2 2" xfId="5307" xr:uid="{00000000-0005-0000-0000-000008320000}"/>
    <cellStyle name="Normal 4 2 7 2 2 2 2" xfId="6814" xr:uid="{00000000-0005-0000-0000-000009320000}"/>
    <cellStyle name="Normal 4 2 7 2 2 2 2 2" xfId="15859" xr:uid="{00000000-0005-0000-0000-00000A320000}"/>
    <cellStyle name="Normal 4 2 7 2 2 2 2 3" xfId="19824" xr:uid="{00000000-0005-0000-0000-00000B320000}"/>
    <cellStyle name="Normal 4 2 7 2 2 2 2 4" xfId="23601" xr:uid="{00000000-0005-0000-0000-00000C320000}"/>
    <cellStyle name="Normal 4 2 7 2 2 2 2 5" xfId="33408" xr:uid="{00000000-0005-0000-0000-00000D320000}"/>
    <cellStyle name="Normal 4 2 7 2 2 2 2 6" xfId="37007" xr:uid="{BB0ABEAC-115B-4978-B471-4BDD74E8E93F}"/>
    <cellStyle name="Normal 4 2 7 2 2 2 2 7" xfId="40549" xr:uid="{5A82ECF5-D92C-4E71-9113-F2531856C450}"/>
    <cellStyle name="Normal 4 2 7 2 2 2 3" xfId="14495" xr:uid="{00000000-0005-0000-0000-00000E320000}"/>
    <cellStyle name="Normal 4 2 7 2 2 2 4" xfId="18458" xr:uid="{00000000-0005-0000-0000-00000F320000}"/>
    <cellStyle name="Normal 4 2 7 2 2 2 5" xfId="22242" xr:uid="{00000000-0005-0000-0000-000010320000}"/>
    <cellStyle name="Normal 4 2 7 2 2 2 6" xfId="32048" xr:uid="{00000000-0005-0000-0000-000011320000}"/>
    <cellStyle name="Normal 4 2 7 2 2 2 7" xfId="35653" xr:uid="{3E706008-BA66-440B-9F37-20F1A67E2772}"/>
    <cellStyle name="Normal 4 2 7 2 2 2 8" xfId="39195" xr:uid="{833D6A19-B64B-4C53-8E08-87FE696F5284}"/>
    <cellStyle name="Normal 4 2 7 2 2 3" xfId="5639" xr:uid="{00000000-0005-0000-0000-000012320000}"/>
    <cellStyle name="Normal 4 2 7 2 2 3 2" xfId="7146" xr:uid="{00000000-0005-0000-0000-000013320000}"/>
    <cellStyle name="Normal 4 2 7 2 2 3 2 2" xfId="16191" xr:uid="{00000000-0005-0000-0000-000014320000}"/>
    <cellStyle name="Normal 4 2 7 2 2 3 2 3" xfId="20156" xr:uid="{00000000-0005-0000-0000-000015320000}"/>
    <cellStyle name="Normal 4 2 7 2 2 3 2 4" xfId="23933" xr:uid="{00000000-0005-0000-0000-000016320000}"/>
    <cellStyle name="Normal 4 2 7 2 2 3 2 5" xfId="33740" xr:uid="{00000000-0005-0000-0000-000017320000}"/>
    <cellStyle name="Normal 4 2 7 2 2 3 2 6" xfId="37339" xr:uid="{C2EDE64E-2C48-410D-9767-1B3D235F10EA}"/>
    <cellStyle name="Normal 4 2 7 2 2 3 2 7" xfId="40881" xr:uid="{CD65F656-ED34-422C-9044-54DDE6531EAB}"/>
    <cellStyle name="Normal 4 2 7 2 2 3 3" xfId="14827" xr:uid="{00000000-0005-0000-0000-000018320000}"/>
    <cellStyle name="Normal 4 2 7 2 2 3 4" xfId="18790" xr:uid="{00000000-0005-0000-0000-000019320000}"/>
    <cellStyle name="Normal 4 2 7 2 2 3 5" xfId="22574" xr:uid="{00000000-0005-0000-0000-00001A320000}"/>
    <cellStyle name="Normal 4 2 7 2 2 3 6" xfId="32380" xr:uid="{00000000-0005-0000-0000-00001B320000}"/>
    <cellStyle name="Normal 4 2 7 2 2 3 7" xfId="35985" xr:uid="{232ED653-448D-40E2-8F45-7D576CC654F7}"/>
    <cellStyle name="Normal 4 2 7 2 2 3 8" xfId="39527" xr:uid="{F9492E52-D7CB-4F5F-A4FA-84E6315B287E}"/>
    <cellStyle name="Normal 4 2 7 2 2 4" xfId="5971" xr:uid="{00000000-0005-0000-0000-00001C320000}"/>
    <cellStyle name="Normal 4 2 7 2 2 4 2" xfId="7478" xr:uid="{00000000-0005-0000-0000-00001D320000}"/>
    <cellStyle name="Normal 4 2 7 2 2 4 2 2" xfId="16523" xr:uid="{00000000-0005-0000-0000-00001E320000}"/>
    <cellStyle name="Normal 4 2 7 2 2 4 2 3" xfId="20488" xr:uid="{00000000-0005-0000-0000-00001F320000}"/>
    <cellStyle name="Normal 4 2 7 2 2 4 2 4" xfId="24265" xr:uid="{00000000-0005-0000-0000-000020320000}"/>
    <cellStyle name="Normal 4 2 7 2 2 4 2 5" xfId="34072" xr:uid="{00000000-0005-0000-0000-000021320000}"/>
    <cellStyle name="Normal 4 2 7 2 2 4 2 6" xfId="37671" xr:uid="{E069FD33-4A95-436E-B61D-373D102F9988}"/>
    <cellStyle name="Normal 4 2 7 2 2 4 2 7" xfId="41213" xr:uid="{92D12E5C-CBE2-4E36-9EA0-431D579FFDA1}"/>
    <cellStyle name="Normal 4 2 7 2 2 4 3" xfId="15159" xr:uid="{00000000-0005-0000-0000-000022320000}"/>
    <cellStyle name="Normal 4 2 7 2 2 4 4" xfId="19122" xr:uid="{00000000-0005-0000-0000-000023320000}"/>
    <cellStyle name="Normal 4 2 7 2 2 4 5" xfId="22906" xr:uid="{00000000-0005-0000-0000-000024320000}"/>
    <cellStyle name="Normal 4 2 7 2 2 4 6" xfId="32712" xr:uid="{00000000-0005-0000-0000-000025320000}"/>
    <cellStyle name="Normal 4 2 7 2 2 4 7" xfId="36317" xr:uid="{D7DB658F-1679-4FA6-8EEB-B836C4619853}"/>
    <cellStyle name="Normal 4 2 7 2 2 4 8" xfId="39859" xr:uid="{35E43C11-F736-42D2-AF9B-AA331F2BD163}"/>
    <cellStyle name="Normal 4 2 7 2 2 5" xfId="6482" xr:uid="{00000000-0005-0000-0000-000026320000}"/>
    <cellStyle name="Normal 4 2 7 2 2 5 2" xfId="15527" xr:uid="{00000000-0005-0000-0000-000027320000}"/>
    <cellStyle name="Normal 4 2 7 2 2 5 3" xfId="19492" xr:uid="{00000000-0005-0000-0000-000028320000}"/>
    <cellStyle name="Normal 4 2 7 2 2 5 4" xfId="23269" xr:uid="{00000000-0005-0000-0000-000029320000}"/>
    <cellStyle name="Normal 4 2 7 2 2 5 5" xfId="33076" xr:uid="{00000000-0005-0000-0000-00002A320000}"/>
    <cellStyle name="Normal 4 2 7 2 2 5 6" xfId="36675" xr:uid="{24B8574C-B2E1-4CB9-8E94-375DA065EDA7}"/>
    <cellStyle name="Normal 4 2 7 2 2 5 7" xfId="40217" xr:uid="{2EC909EA-D554-45C2-B93D-19F8D15A516F}"/>
    <cellStyle name="Normal 4 2 7 2 2 6" xfId="14163" xr:uid="{00000000-0005-0000-0000-00002B320000}"/>
    <cellStyle name="Normal 4 2 7 2 2 7" xfId="18126" xr:uid="{00000000-0005-0000-0000-00002C320000}"/>
    <cellStyle name="Normal 4 2 7 2 2 8" xfId="21910" xr:uid="{00000000-0005-0000-0000-00002D320000}"/>
    <cellStyle name="Normal 4 2 7 2 2 9" xfId="31716" xr:uid="{00000000-0005-0000-0000-00002E320000}"/>
    <cellStyle name="Normal 4 2 7 2 3" xfId="5141" xr:uid="{00000000-0005-0000-0000-00002F320000}"/>
    <cellStyle name="Normal 4 2 7 2 3 2" xfId="6648" xr:uid="{00000000-0005-0000-0000-000030320000}"/>
    <cellStyle name="Normal 4 2 7 2 3 2 2" xfId="15693" xr:uid="{00000000-0005-0000-0000-000031320000}"/>
    <cellStyle name="Normal 4 2 7 2 3 2 3" xfId="19658" xr:uid="{00000000-0005-0000-0000-000032320000}"/>
    <cellStyle name="Normal 4 2 7 2 3 2 4" xfId="23435" xr:uid="{00000000-0005-0000-0000-000033320000}"/>
    <cellStyle name="Normal 4 2 7 2 3 2 5" xfId="33242" xr:uid="{00000000-0005-0000-0000-000034320000}"/>
    <cellStyle name="Normal 4 2 7 2 3 2 6" xfId="36841" xr:uid="{AD95E5DB-B066-46D1-97DA-B7D62BB793E1}"/>
    <cellStyle name="Normal 4 2 7 2 3 2 7" xfId="40383" xr:uid="{AACC9696-E430-4BF6-8F15-16182B13F706}"/>
    <cellStyle name="Normal 4 2 7 2 3 3" xfId="14329" xr:uid="{00000000-0005-0000-0000-000035320000}"/>
    <cellStyle name="Normal 4 2 7 2 3 4" xfId="18292" xr:uid="{00000000-0005-0000-0000-000036320000}"/>
    <cellStyle name="Normal 4 2 7 2 3 5" xfId="22076" xr:uid="{00000000-0005-0000-0000-000037320000}"/>
    <cellStyle name="Normal 4 2 7 2 3 6" xfId="31882" xr:uid="{00000000-0005-0000-0000-000038320000}"/>
    <cellStyle name="Normal 4 2 7 2 3 7" xfId="35487" xr:uid="{7B18899A-8F81-4FBB-9656-231AD0E14E13}"/>
    <cellStyle name="Normal 4 2 7 2 3 8" xfId="39029" xr:uid="{41A35147-7278-4051-92C9-4494B13EFBAE}"/>
    <cellStyle name="Normal 4 2 7 2 4" xfId="5473" xr:uid="{00000000-0005-0000-0000-000039320000}"/>
    <cellStyle name="Normal 4 2 7 2 4 2" xfId="6980" xr:uid="{00000000-0005-0000-0000-00003A320000}"/>
    <cellStyle name="Normal 4 2 7 2 4 2 2" xfId="16025" xr:uid="{00000000-0005-0000-0000-00003B320000}"/>
    <cellStyle name="Normal 4 2 7 2 4 2 3" xfId="19990" xr:uid="{00000000-0005-0000-0000-00003C320000}"/>
    <cellStyle name="Normal 4 2 7 2 4 2 4" xfId="23767" xr:uid="{00000000-0005-0000-0000-00003D320000}"/>
    <cellStyle name="Normal 4 2 7 2 4 2 5" xfId="33574" xr:uid="{00000000-0005-0000-0000-00003E320000}"/>
    <cellStyle name="Normal 4 2 7 2 4 2 6" xfId="37173" xr:uid="{B71699E8-CA01-406C-BC62-F0F413ACC757}"/>
    <cellStyle name="Normal 4 2 7 2 4 2 7" xfId="40715" xr:uid="{B5AC9165-8BBF-4E5B-89FF-FB112268BB4E}"/>
    <cellStyle name="Normal 4 2 7 2 4 3" xfId="14661" xr:uid="{00000000-0005-0000-0000-00003F320000}"/>
    <cellStyle name="Normal 4 2 7 2 4 4" xfId="18624" xr:uid="{00000000-0005-0000-0000-000040320000}"/>
    <cellStyle name="Normal 4 2 7 2 4 5" xfId="22408" xr:uid="{00000000-0005-0000-0000-000041320000}"/>
    <cellStyle name="Normal 4 2 7 2 4 6" xfId="32214" xr:uid="{00000000-0005-0000-0000-000042320000}"/>
    <cellStyle name="Normal 4 2 7 2 4 7" xfId="35819" xr:uid="{BDE2B18C-1CA1-493A-9DDF-674ED8372179}"/>
    <cellStyle name="Normal 4 2 7 2 4 8" xfId="39361" xr:uid="{30A0CE7D-5CC5-4122-8D28-A40E83C62243}"/>
    <cellStyle name="Normal 4 2 7 2 5" xfId="5805" xr:uid="{00000000-0005-0000-0000-000043320000}"/>
    <cellStyle name="Normal 4 2 7 2 5 2" xfId="7312" xr:uid="{00000000-0005-0000-0000-000044320000}"/>
    <cellStyle name="Normal 4 2 7 2 5 2 2" xfId="16357" xr:uid="{00000000-0005-0000-0000-000045320000}"/>
    <cellStyle name="Normal 4 2 7 2 5 2 3" xfId="20322" xr:uid="{00000000-0005-0000-0000-000046320000}"/>
    <cellStyle name="Normal 4 2 7 2 5 2 4" xfId="24099" xr:uid="{00000000-0005-0000-0000-000047320000}"/>
    <cellStyle name="Normal 4 2 7 2 5 2 5" xfId="33906" xr:uid="{00000000-0005-0000-0000-000048320000}"/>
    <cellStyle name="Normal 4 2 7 2 5 2 6" xfId="37505" xr:uid="{B135F2C3-30E1-4009-B76D-C17C6077ACE3}"/>
    <cellStyle name="Normal 4 2 7 2 5 2 7" xfId="41047" xr:uid="{308539A8-B329-4AC9-AA58-18E986D3EC48}"/>
    <cellStyle name="Normal 4 2 7 2 5 3" xfId="14993" xr:uid="{00000000-0005-0000-0000-000049320000}"/>
    <cellStyle name="Normal 4 2 7 2 5 4" xfId="18956" xr:uid="{00000000-0005-0000-0000-00004A320000}"/>
    <cellStyle name="Normal 4 2 7 2 5 5" xfId="22740" xr:uid="{00000000-0005-0000-0000-00004B320000}"/>
    <cellStyle name="Normal 4 2 7 2 5 6" xfId="32546" xr:uid="{00000000-0005-0000-0000-00004C320000}"/>
    <cellStyle name="Normal 4 2 7 2 5 7" xfId="36151" xr:uid="{FB999709-A937-4C9E-B32D-781F84D279D1}"/>
    <cellStyle name="Normal 4 2 7 2 5 8" xfId="39693" xr:uid="{61C2BC34-1A40-43CC-A0BD-DFACDC68F8EB}"/>
    <cellStyle name="Normal 4 2 7 2 6" xfId="6316" xr:uid="{00000000-0005-0000-0000-00004D320000}"/>
    <cellStyle name="Normal 4 2 7 2 6 2" xfId="15361" xr:uid="{00000000-0005-0000-0000-00004E320000}"/>
    <cellStyle name="Normal 4 2 7 2 6 3" xfId="19326" xr:uid="{00000000-0005-0000-0000-00004F320000}"/>
    <cellStyle name="Normal 4 2 7 2 6 4" xfId="23103" xr:uid="{00000000-0005-0000-0000-000050320000}"/>
    <cellStyle name="Normal 4 2 7 2 6 5" xfId="32910" xr:uid="{00000000-0005-0000-0000-000051320000}"/>
    <cellStyle name="Normal 4 2 7 2 6 6" xfId="36509" xr:uid="{6F132009-0B7C-4A75-8D99-5D26B1E91710}"/>
    <cellStyle name="Normal 4 2 7 2 6 7" xfId="40051" xr:uid="{59D3AA30-6E01-4472-B601-E77E835A0318}"/>
    <cellStyle name="Normal 4 2 7 2 7" xfId="13997" xr:uid="{00000000-0005-0000-0000-000052320000}"/>
    <cellStyle name="Normal 4 2 7 2 8" xfId="17960" xr:uid="{00000000-0005-0000-0000-000053320000}"/>
    <cellStyle name="Normal 4 2 7 2 9" xfId="21744" xr:uid="{00000000-0005-0000-0000-000054320000}"/>
    <cellStyle name="Normal 4 2 7 3" xfId="4890" xr:uid="{00000000-0005-0000-0000-000055320000}"/>
    <cellStyle name="Normal 4 2 7 3 10" xfId="35238" xr:uid="{00FC57C7-4BF2-4285-8EF4-753FFD7539B3}"/>
    <cellStyle name="Normal 4 2 7 3 11" xfId="38780" xr:uid="{D0C201A9-3365-4CF6-90C0-4193A3C8CD7D}"/>
    <cellStyle name="Normal 4 2 7 3 2" xfId="5224" xr:uid="{00000000-0005-0000-0000-000056320000}"/>
    <cellStyle name="Normal 4 2 7 3 2 2" xfId="6731" xr:uid="{00000000-0005-0000-0000-000057320000}"/>
    <cellStyle name="Normal 4 2 7 3 2 2 2" xfId="15776" xr:uid="{00000000-0005-0000-0000-000058320000}"/>
    <cellStyle name="Normal 4 2 7 3 2 2 3" xfId="19741" xr:uid="{00000000-0005-0000-0000-000059320000}"/>
    <cellStyle name="Normal 4 2 7 3 2 2 4" xfId="23518" xr:uid="{00000000-0005-0000-0000-00005A320000}"/>
    <cellStyle name="Normal 4 2 7 3 2 2 5" xfId="33325" xr:uid="{00000000-0005-0000-0000-00005B320000}"/>
    <cellStyle name="Normal 4 2 7 3 2 2 6" xfId="36924" xr:uid="{53822292-4CCB-4B14-8689-E4FAB9580371}"/>
    <cellStyle name="Normal 4 2 7 3 2 2 7" xfId="40466" xr:uid="{D7B550EC-0178-4B8D-9DF0-10489EC777E8}"/>
    <cellStyle name="Normal 4 2 7 3 2 3" xfId="14412" xr:uid="{00000000-0005-0000-0000-00005C320000}"/>
    <cellStyle name="Normal 4 2 7 3 2 4" xfId="18375" xr:uid="{00000000-0005-0000-0000-00005D320000}"/>
    <cellStyle name="Normal 4 2 7 3 2 5" xfId="22159" xr:uid="{00000000-0005-0000-0000-00005E320000}"/>
    <cellStyle name="Normal 4 2 7 3 2 6" xfId="31965" xr:uid="{00000000-0005-0000-0000-00005F320000}"/>
    <cellStyle name="Normal 4 2 7 3 2 7" xfId="35570" xr:uid="{DCFE2C16-B622-49CA-8BDD-EA1A2B2A7DEC}"/>
    <cellStyle name="Normal 4 2 7 3 2 8" xfId="39112" xr:uid="{BDCA43FD-6A6A-4AE8-8350-2BDA0BE8CF91}"/>
    <cellStyle name="Normal 4 2 7 3 3" xfId="5556" xr:uid="{00000000-0005-0000-0000-000060320000}"/>
    <cellStyle name="Normal 4 2 7 3 3 2" xfId="7063" xr:uid="{00000000-0005-0000-0000-000061320000}"/>
    <cellStyle name="Normal 4 2 7 3 3 2 2" xfId="16108" xr:uid="{00000000-0005-0000-0000-000062320000}"/>
    <cellStyle name="Normal 4 2 7 3 3 2 3" xfId="20073" xr:uid="{00000000-0005-0000-0000-000063320000}"/>
    <cellStyle name="Normal 4 2 7 3 3 2 4" xfId="23850" xr:uid="{00000000-0005-0000-0000-000064320000}"/>
    <cellStyle name="Normal 4 2 7 3 3 2 5" xfId="33657" xr:uid="{00000000-0005-0000-0000-000065320000}"/>
    <cellStyle name="Normal 4 2 7 3 3 2 6" xfId="37256" xr:uid="{68CEEC27-76D0-4E4F-A222-B1584A7A7F9E}"/>
    <cellStyle name="Normal 4 2 7 3 3 2 7" xfId="40798" xr:uid="{15C01B05-2E2C-4597-91E1-AA3E4483792B}"/>
    <cellStyle name="Normal 4 2 7 3 3 3" xfId="14744" xr:uid="{00000000-0005-0000-0000-000066320000}"/>
    <cellStyle name="Normal 4 2 7 3 3 4" xfId="18707" xr:uid="{00000000-0005-0000-0000-000067320000}"/>
    <cellStyle name="Normal 4 2 7 3 3 5" xfId="22491" xr:uid="{00000000-0005-0000-0000-000068320000}"/>
    <cellStyle name="Normal 4 2 7 3 3 6" xfId="32297" xr:uid="{00000000-0005-0000-0000-000069320000}"/>
    <cellStyle name="Normal 4 2 7 3 3 7" xfId="35902" xr:uid="{463DF4F8-C433-45F5-8848-C4B95A3AA804}"/>
    <cellStyle name="Normal 4 2 7 3 3 8" xfId="39444" xr:uid="{46E429B7-2FD7-44FA-8C04-CD5B967118B7}"/>
    <cellStyle name="Normal 4 2 7 3 4" xfId="5888" xr:uid="{00000000-0005-0000-0000-00006A320000}"/>
    <cellStyle name="Normal 4 2 7 3 4 2" xfId="7395" xr:uid="{00000000-0005-0000-0000-00006B320000}"/>
    <cellStyle name="Normal 4 2 7 3 4 2 2" xfId="16440" xr:uid="{00000000-0005-0000-0000-00006C320000}"/>
    <cellStyle name="Normal 4 2 7 3 4 2 3" xfId="20405" xr:uid="{00000000-0005-0000-0000-00006D320000}"/>
    <cellStyle name="Normal 4 2 7 3 4 2 4" xfId="24182" xr:uid="{00000000-0005-0000-0000-00006E320000}"/>
    <cellStyle name="Normal 4 2 7 3 4 2 5" xfId="33989" xr:uid="{00000000-0005-0000-0000-00006F320000}"/>
    <cellStyle name="Normal 4 2 7 3 4 2 6" xfId="37588" xr:uid="{80689EC3-51DD-4A6F-9FE5-A43F2C9CE405}"/>
    <cellStyle name="Normal 4 2 7 3 4 2 7" xfId="41130" xr:uid="{96837D60-714E-451C-9272-E8FEE3E265A7}"/>
    <cellStyle name="Normal 4 2 7 3 4 3" xfId="15076" xr:uid="{00000000-0005-0000-0000-000070320000}"/>
    <cellStyle name="Normal 4 2 7 3 4 4" xfId="19039" xr:uid="{00000000-0005-0000-0000-000071320000}"/>
    <cellStyle name="Normal 4 2 7 3 4 5" xfId="22823" xr:uid="{00000000-0005-0000-0000-000072320000}"/>
    <cellStyle name="Normal 4 2 7 3 4 6" xfId="32629" xr:uid="{00000000-0005-0000-0000-000073320000}"/>
    <cellStyle name="Normal 4 2 7 3 4 7" xfId="36234" xr:uid="{7227FFFE-FB42-493F-817B-A053A533D119}"/>
    <cellStyle name="Normal 4 2 7 3 4 8" xfId="39776" xr:uid="{36682273-D2E4-486E-8DBD-B878C3F54337}"/>
    <cellStyle name="Normal 4 2 7 3 5" xfId="6399" xr:uid="{00000000-0005-0000-0000-000074320000}"/>
    <cellStyle name="Normal 4 2 7 3 5 2" xfId="15444" xr:uid="{00000000-0005-0000-0000-000075320000}"/>
    <cellStyle name="Normal 4 2 7 3 5 3" xfId="19409" xr:uid="{00000000-0005-0000-0000-000076320000}"/>
    <cellStyle name="Normal 4 2 7 3 5 4" xfId="23186" xr:uid="{00000000-0005-0000-0000-000077320000}"/>
    <cellStyle name="Normal 4 2 7 3 5 5" xfId="32993" xr:uid="{00000000-0005-0000-0000-000078320000}"/>
    <cellStyle name="Normal 4 2 7 3 5 6" xfId="36592" xr:uid="{598B71F4-C26D-4CB3-90CE-705FCD856786}"/>
    <cellStyle name="Normal 4 2 7 3 5 7" xfId="40134" xr:uid="{E7BACFB3-3A4D-42CE-A9CC-85490BB22A98}"/>
    <cellStyle name="Normal 4 2 7 3 6" xfId="14080" xr:uid="{00000000-0005-0000-0000-000079320000}"/>
    <cellStyle name="Normal 4 2 7 3 7" xfId="18043" xr:uid="{00000000-0005-0000-0000-00007A320000}"/>
    <cellStyle name="Normal 4 2 7 3 8" xfId="21827" xr:uid="{00000000-0005-0000-0000-00007B320000}"/>
    <cellStyle name="Normal 4 2 7 3 9" xfId="31633" xr:uid="{00000000-0005-0000-0000-00007C320000}"/>
    <cellStyle name="Normal 4 2 7 4" xfId="5058" xr:uid="{00000000-0005-0000-0000-00007D320000}"/>
    <cellStyle name="Normal 4 2 7 4 2" xfId="6565" xr:uid="{00000000-0005-0000-0000-00007E320000}"/>
    <cellStyle name="Normal 4 2 7 4 2 2" xfId="15610" xr:uid="{00000000-0005-0000-0000-00007F320000}"/>
    <cellStyle name="Normal 4 2 7 4 2 3" xfId="19575" xr:uid="{00000000-0005-0000-0000-000080320000}"/>
    <cellStyle name="Normal 4 2 7 4 2 4" xfId="23352" xr:uid="{00000000-0005-0000-0000-000081320000}"/>
    <cellStyle name="Normal 4 2 7 4 2 5" xfId="33159" xr:uid="{00000000-0005-0000-0000-000082320000}"/>
    <cellStyle name="Normal 4 2 7 4 2 6" xfId="36758" xr:uid="{8F93CA77-456D-4E3D-BFB7-B83714D1D4B1}"/>
    <cellStyle name="Normal 4 2 7 4 2 7" xfId="40300" xr:uid="{B280D8E4-74A3-41F3-9F80-4857E609D4A6}"/>
    <cellStyle name="Normal 4 2 7 4 3" xfId="14246" xr:uid="{00000000-0005-0000-0000-000083320000}"/>
    <cellStyle name="Normal 4 2 7 4 4" xfId="18209" xr:uid="{00000000-0005-0000-0000-000084320000}"/>
    <cellStyle name="Normal 4 2 7 4 5" xfId="21993" xr:uid="{00000000-0005-0000-0000-000085320000}"/>
    <cellStyle name="Normal 4 2 7 4 6" xfId="31799" xr:uid="{00000000-0005-0000-0000-000086320000}"/>
    <cellStyle name="Normal 4 2 7 4 7" xfId="35404" xr:uid="{759B3D4B-35C1-4002-ABBB-C3181C281218}"/>
    <cellStyle name="Normal 4 2 7 4 8" xfId="38946" xr:uid="{E75DDBD5-E842-4907-AD62-F2B0E1D22A10}"/>
    <cellStyle name="Normal 4 2 7 5" xfId="5390" xr:uid="{00000000-0005-0000-0000-000087320000}"/>
    <cellStyle name="Normal 4 2 7 5 2" xfId="6897" xr:uid="{00000000-0005-0000-0000-000088320000}"/>
    <cellStyle name="Normal 4 2 7 5 2 2" xfId="15942" xr:uid="{00000000-0005-0000-0000-000089320000}"/>
    <cellStyle name="Normal 4 2 7 5 2 3" xfId="19907" xr:uid="{00000000-0005-0000-0000-00008A320000}"/>
    <cellStyle name="Normal 4 2 7 5 2 4" xfId="23684" xr:uid="{00000000-0005-0000-0000-00008B320000}"/>
    <cellStyle name="Normal 4 2 7 5 2 5" xfId="33491" xr:uid="{00000000-0005-0000-0000-00008C320000}"/>
    <cellStyle name="Normal 4 2 7 5 2 6" xfId="37090" xr:uid="{9E2940D3-68DB-4605-8483-89C1FB6F66F8}"/>
    <cellStyle name="Normal 4 2 7 5 2 7" xfId="40632" xr:uid="{ACE1B261-2217-43B7-AAF9-7E727E56E72B}"/>
    <cellStyle name="Normal 4 2 7 5 3" xfId="14578" xr:uid="{00000000-0005-0000-0000-00008D320000}"/>
    <cellStyle name="Normal 4 2 7 5 4" xfId="18541" xr:uid="{00000000-0005-0000-0000-00008E320000}"/>
    <cellStyle name="Normal 4 2 7 5 5" xfId="22325" xr:uid="{00000000-0005-0000-0000-00008F320000}"/>
    <cellStyle name="Normal 4 2 7 5 6" xfId="32131" xr:uid="{00000000-0005-0000-0000-000090320000}"/>
    <cellStyle name="Normal 4 2 7 5 7" xfId="35736" xr:uid="{AE693670-F86F-4E15-ABE5-2A696B47D962}"/>
    <cellStyle name="Normal 4 2 7 5 8" xfId="39278" xr:uid="{3ABF449B-04CE-4221-B46D-8BDB811D9D3C}"/>
    <cellStyle name="Normal 4 2 7 6" xfId="5722" xr:uid="{00000000-0005-0000-0000-000091320000}"/>
    <cellStyle name="Normal 4 2 7 6 2" xfId="7229" xr:uid="{00000000-0005-0000-0000-000092320000}"/>
    <cellStyle name="Normal 4 2 7 6 2 2" xfId="16274" xr:uid="{00000000-0005-0000-0000-000093320000}"/>
    <cellStyle name="Normal 4 2 7 6 2 3" xfId="20239" xr:uid="{00000000-0005-0000-0000-000094320000}"/>
    <cellStyle name="Normal 4 2 7 6 2 4" xfId="24016" xr:uid="{00000000-0005-0000-0000-000095320000}"/>
    <cellStyle name="Normal 4 2 7 6 2 5" xfId="33823" xr:uid="{00000000-0005-0000-0000-000096320000}"/>
    <cellStyle name="Normal 4 2 7 6 2 6" xfId="37422" xr:uid="{63DF49A3-1E60-40E9-B9B5-BED0D763911C}"/>
    <cellStyle name="Normal 4 2 7 6 2 7" xfId="40964" xr:uid="{2709979F-EE51-4C68-A2CD-09444EF6B4E6}"/>
    <cellStyle name="Normal 4 2 7 6 3" xfId="14910" xr:uid="{00000000-0005-0000-0000-000097320000}"/>
    <cellStyle name="Normal 4 2 7 6 4" xfId="18873" xr:uid="{00000000-0005-0000-0000-000098320000}"/>
    <cellStyle name="Normal 4 2 7 6 5" xfId="22657" xr:uid="{00000000-0005-0000-0000-000099320000}"/>
    <cellStyle name="Normal 4 2 7 6 6" xfId="32463" xr:uid="{00000000-0005-0000-0000-00009A320000}"/>
    <cellStyle name="Normal 4 2 7 6 7" xfId="36068" xr:uid="{BB97BFC5-52B7-4047-AC73-BB7C360E42DB}"/>
    <cellStyle name="Normal 4 2 7 6 8" xfId="39610" xr:uid="{0CAEA718-00FD-4EF6-AE60-F86F9ACE9FFE}"/>
    <cellStyle name="Normal 4 2 7 7" xfId="6233" xr:uid="{00000000-0005-0000-0000-00009B320000}"/>
    <cellStyle name="Normal 4 2 7 7 2" xfId="15278" xr:uid="{00000000-0005-0000-0000-00009C320000}"/>
    <cellStyle name="Normal 4 2 7 7 3" xfId="19243" xr:uid="{00000000-0005-0000-0000-00009D320000}"/>
    <cellStyle name="Normal 4 2 7 7 4" xfId="23020" xr:uid="{00000000-0005-0000-0000-00009E320000}"/>
    <cellStyle name="Normal 4 2 7 7 5" xfId="32827" xr:uid="{00000000-0005-0000-0000-00009F320000}"/>
    <cellStyle name="Normal 4 2 7 7 6" xfId="36426" xr:uid="{A651F7C2-EA65-4F6B-8F8B-DCFDFF51F365}"/>
    <cellStyle name="Normal 4 2 7 7 7" xfId="39968" xr:uid="{BEFAE4D1-F802-4458-AA9D-70554A0E5657}"/>
    <cellStyle name="Normal 4 2 7 8" xfId="13914" xr:uid="{00000000-0005-0000-0000-0000A0320000}"/>
    <cellStyle name="Normal 4 2 7 9" xfId="17877" xr:uid="{00000000-0005-0000-0000-0000A1320000}"/>
    <cellStyle name="Normal 4 2 8" xfId="7636" xr:uid="{00000000-0005-0000-0000-0000A2320000}"/>
    <cellStyle name="Normal 4 20" xfId="30808" xr:uid="{00000000-0005-0000-0000-0000A3320000}"/>
    <cellStyle name="Normal 4 21" xfId="30856" xr:uid="{00000000-0005-0000-0000-0000A4320000}"/>
    <cellStyle name="Normal 4 22" xfId="30907" xr:uid="{00000000-0005-0000-0000-0000A5320000}"/>
    <cellStyle name="Normal 4 23" xfId="30934" xr:uid="{00000000-0005-0000-0000-0000A6320000}"/>
    <cellStyle name="Normal 4 24" xfId="31305" xr:uid="{00000000-0005-0000-0000-0000A7320000}"/>
    <cellStyle name="Normal 4 25" xfId="31412" xr:uid="{00000000-0005-0000-0000-0000A8320000}"/>
    <cellStyle name="Normal 4 3" xfId="217" xr:uid="{00000000-0005-0000-0000-0000A9320000}"/>
    <cellStyle name="Normal 4 3 2" xfId="286" xr:uid="{00000000-0005-0000-0000-0000AA320000}"/>
    <cellStyle name="Normal 4 3 2 10" xfId="13915" xr:uid="{00000000-0005-0000-0000-0000AB320000}"/>
    <cellStyle name="Normal 4 3 2 11" xfId="17878" xr:uid="{00000000-0005-0000-0000-0000AC320000}"/>
    <cellStyle name="Normal 4 3 2 12" xfId="21662" xr:uid="{00000000-0005-0000-0000-0000AD320000}"/>
    <cellStyle name="Normal 4 3 2 13" xfId="25858" xr:uid="{00000000-0005-0000-0000-0000AE320000}"/>
    <cellStyle name="Normal 4 3 2 14" xfId="31468" xr:uid="{00000000-0005-0000-0000-0000AF320000}"/>
    <cellStyle name="Normal 4 3 2 15" xfId="35073" xr:uid="{A78967B7-6C3D-4765-A66B-2EB0907982DA}"/>
    <cellStyle name="Normal 4 3 2 16" xfId="38615" xr:uid="{00C389DC-C540-4A43-82FB-6F9F772D82A4}"/>
    <cellStyle name="Normal 4 3 2 2" xfId="4805" xr:uid="{00000000-0005-0000-0000-0000B0320000}"/>
    <cellStyle name="Normal 4 3 2 2 10" xfId="27283" xr:uid="{00000000-0005-0000-0000-0000B1320000}"/>
    <cellStyle name="Normal 4 3 2 2 11" xfId="31551" xr:uid="{00000000-0005-0000-0000-0000B2320000}"/>
    <cellStyle name="Normal 4 3 2 2 12" xfId="35156" xr:uid="{17B6BDBA-8FBC-4B48-80DA-52D6F2FD0152}"/>
    <cellStyle name="Normal 4 3 2 2 13" xfId="38698" xr:uid="{123CA3C8-C93A-472D-8E85-6A4295CE9F7B}"/>
    <cellStyle name="Normal 4 3 2 2 2" xfId="4974" xr:uid="{00000000-0005-0000-0000-0000B3320000}"/>
    <cellStyle name="Normal 4 3 2 2 2 10" xfId="31717" xr:uid="{00000000-0005-0000-0000-0000B4320000}"/>
    <cellStyle name="Normal 4 3 2 2 2 11" xfId="35322" xr:uid="{B24BE691-20BB-4052-9732-CC6503014771}"/>
    <cellStyle name="Normal 4 3 2 2 2 12" xfId="38864" xr:uid="{170E1A59-5FE1-49D8-8E11-74122177E86B}"/>
    <cellStyle name="Normal 4 3 2 2 2 2" xfId="5308" xr:uid="{00000000-0005-0000-0000-0000B5320000}"/>
    <cellStyle name="Normal 4 3 2 2 2 2 2" xfId="6815" xr:uid="{00000000-0005-0000-0000-0000B6320000}"/>
    <cellStyle name="Normal 4 3 2 2 2 2 2 2" xfId="15860" xr:uid="{00000000-0005-0000-0000-0000B7320000}"/>
    <cellStyle name="Normal 4 3 2 2 2 2 2 3" xfId="19825" xr:uid="{00000000-0005-0000-0000-0000B8320000}"/>
    <cellStyle name="Normal 4 3 2 2 2 2 2 4" xfId="23602" xr:uid="{00000000-0005-0000-0000-0000B9320000}"/>
    <cellStyle name="Normal 4 3 2 2 2 2 2 5" xfId="33409" xr:uid="{00000000-0005-0000-0000-0000BA320000}"/>
    <cellStyle name="Normal 4 3 2 2 2 2 2 6" xfId="37008" xr:uid="{5D029E19-0E10-4BC0-A2FB-89E80D9A8D51}"/>
    <cellStyle name="Normal 4 3 2 2 2 2 2 7" xfId="40550" xr:uid="{F16104D4-732C-4165-AC84-1648AB714B74}"/>
    <cellStyle name="Normal 4 3 2 2 2 2 3" xfId="14496" xr:uid="{00000000-0005-0000-0000-0000BB320000}"/>
    <cellStyle name="Normal 4 3 2 2 2 2 4" xfId="18459" xr:uid="{00000000-0005-0000-0000-0000BC320000}"/>
    <cellStyle name="Normal 4 3 2 2 2 2 5" xfId="22243" xr:uid="{00000000-0005-0000-0000-0000BD320000}"/>
    <cellStyle name="Normal 4 3 2 2 2 2 6" xfId="32049" xr:uid="{00000000-0005-0000-0000-0000BE320000}"/>
    <cellStyle name="Normal 4 3 2 2 2 2 7" xfId="35654" xr:uid="{240357C7-3A56-4876-8E7F-165E34428043}"/>
    <cellStyle name="Normal 4 3 2 2 2 2 8" xfId="39196" xr:uid="{A1596057-2E88-46EA-92E2-8CF62767182E}"/>
    <cellStyle name="Normal 4 3 2 2 2 3" xfId="5640" xr:uid="{00000000-0005-0000-0000-0000BF320000}"/>
    <cellStyle name="Normal 4 3 2 2 2 3 2" xfId="7147" xr:uid="{00000000-0005-0000-0000-0000C0320000}"/>
    <cellStyle name="Normal 4 3 2 2 2 3 2 2" xfId="16192" xr:uid="{00000000-0005-0000-0000-0000C1320000}"/>
    <cellStyle name="Normal 4 3 2 2 2 3 2 3" xfId="20157" xr:uid="{00000000-0005-0000-0000-0000C2320000}"/>
    <cellStyle name="Normal 4 3 2 2 2 3 2 4" xfId="23934" xr:uid="{00000000-0005-0000-0000-0000C3320000}"/>
    <cellStyle name="Normal 4 3 2 2 2 3 2 5" xfId="33741" xr:uid="{00000000-0005-0000-0000-0000C4320000}"/>
    <cellStyle name="Normal 4 3 2 2 2 3 2 6" xfId="37340" xr:uid="{28E2BD58-4AF2-4A23-977C-7B6BDEC99E99}"/>
    <cellStyle name="Normal 4 3 2 2 2 3 2 7" xfId="40882" xr:uid="{F465D2AE-75A2-4529-AB62-2D3BA6C5C62A}"/>
    <cellStyle name="Normal 4 3 2 2 2 3 3" xfId="14828" xr:uid="{00000000-0005-0000-0000-0000C5320000}"/>
    <cellStyle name="Normal 4 3 2 2 2 3 4" xfId="18791" xr:uid="{00000000-0005-0000-0000-0000C6320000}"/>
    <cellStyle name="Normal 4 3 2 2 2 3 5" xfId="22575" xr:uid="{00000000-0005-0000-0000-0000C7320000}"/>
    <cellStyle name="Normal 4 3 2 2 2 3 6" xfId="32381" xr:uid="{00000000-0005-0000-0000-0000C8320000}"/>
    <cellStyle name="Normal 4 3 2 2 2 3 7" xfId="35986" xr:uid="{9F5E9F83-8022-46AC-9A38-653FBA1A1094}"/>
    <cellStyle name="Normal 4 3 2 2 2 3 8" xfId="39528" xr:uid="{C3FB3236-C43A-4C07-8A5A-A1890F6DD28B}"/>
    <cellStyle name="Normal 4 3 2 2 2 4" xfId="5972" xr:uid="{00000000-0005-0000-0000-0000C9320000}"/>
    <cellStyle name="Normal 4 3 2 2 2 4 2" xfId="7479" xr:uid="{00000000-0005-0000-0000-0000CA320000}"/>
    <cellStyle name="Normal 4 3 2 2 2 4 2 2" xfId="16524" xr:uid="{00000000-0005-0000-0000-0000CB320000}"/>
    <cellStyle name="Normal 4 3 2 2 2 4 2 3" xfId="20489" xr:uid="{00000000-0005-0000-0000-0000CC320000}"/>
    <cellStyle name="Normal 4 3 2 2 2 4 2 4" xfId="24266" xr:uid="{00000000-0005-0000-0000-0000CD320000}"/>
    <cellStyle name="Normal 4 3 2 2 2 4 2 5" xfId="34073" xr:uid="{00000000-0005-0000-0000-0000CE320000}"/>
    <cellStyle name="Normal 4 3 2 2 2 4 2 6" xfId="37672" xr:uid="{B1AE2FE1-D6E7-485A-9ECD-51D0207D48A1}"/>
    <cellStyle name="Normal 4 3 2 2 2 4 2 7" xfId="41214" xr:uid="{49287E49-9642-445D-9191-8805C40E35A0}"/>
    <cellStyle name="Normal 4 3 2 2 2 4 3" xfId="15160" xr:uid="{00000000-0005-0000-0000-0000CF320000}"/>
    <cellStyle name="Normal 4 3 2 2 2 4 4" xfId="19123" xr:uid="{00000000-0005-0000-0000-0000D0320000}"/>
    <cellStyle name="Normal 4 3 2 2 2 4 5" xfId="22907" xr:uid="{00000000-0005-0000-0000-0000D1320000}"/>
    <cellStyle name="Normal 4 3 2 2 2 4 6" xfId="32713" xr:uid="{00000000-0005-0000-0000-0000D2320000}"/>
    <cellStyle name="Normal 4 3 2 2 2 4 7" xfId="36318" xr:uid="{66BAAEB4-C295-4F9D-BD09-D52C217A9BC6}"/>
    <cellStyle name="Normal 4 3 2 2 2 4 8" xfId="39860" xr:uid="{1B812150-D6B3-4C18-AC5F-2CF43504554D}"/>
    <cellStyle name="Normal 4 3 2 2 2 5" xfId="6483" xr:uid="{00000000-0005-0000-0000-0000D3320000}"/>
    <cellStyle name="Normal 4 3 2 2 2 5 2" xfId="15528" xr:uid="{00000000-0005-0000-0000-0000D4320000}"/>
    <cellStyle name="Normal 4 3 2 2 2 5 3" xfId="19493" xr:uid="{00000000-0005-0000-0000-0000D5320000}"/>
    <cellStyle name="Normal 4 3 2 2 2 5 4" xfId="23270" xr:uid="{00000000-0005-0000-0000-0000D6320000}"/>
    <cellStyle name="Normal 4 3 2 2 2 5 5" xfId="33077" xr:uid="{00000000-0005-0000-0000-0000D7320000}"/>
    <cellStyle name="Normal 4 3 2 2 2 5 6" xfId="36676" xr:uid="{43EE031E-CEC0-404F-B477-34B50E34EEFE}"/>
    <cellStyle name="Normal 4 3 2 2 2 5 7" xfId="40218" xr:uid="{8144E405-9FD3-45AE-9109-99873D8A9386}"/>
    <cellStyle name="Normal 4 3 2 2 2 6" xfId="14164" xr:uid="{00000000-0005-0000-0000-0000D8320000}"/>
    <cellStyle name="Normal 4 3 2 2 2 7" xfId="18127" xr:uid="{00000000-0005-0000-0000-0000D9320000}"/>
    <cellStyle name="Normal 4 3 2 2 2 8" xfId="21911" xr:uid="{00000000-0005-0000-0000-0000DA320000}"/>
    <cellStyle name="Normal 4 3 2 2 2 9" xfId="29931" xr:uid="{00000000-0005-0000-0000-0000DB320000}"/>
    <cellStyle name="Normal 4 3 2 2 3" xfId="5142" xr:uid="{00000000-0005-0000-0000-0000DC320000}"/>
    <cellStyle name="Normal 4 3 2 2 3 2" xfId="6649" xr:uid="{00000000-0005-0000-0000-0000DD320000}"/>
    <cellStyle name="Normal 4 3 2 2 3 2 2" xfId="15694" xr:uid="{00000000-0005-0000-0000-0000DE320000}"/>
    <cellStyle name="Normal 4 3 2 2 3 2 3" xfId="19659" xr:uid="{00000000-0005-0000-0000-0000DF320000}"/>
    <cellStyle name="Normal 4 3 2 2 3 2 4" xfId="23436" xr:uid="{00000000-0005-0000-0000-0000E0320000}"/>
    <cellStyle name="Normal 4 3 2 2 3 2 5" xfId="33243" xr:uid="{00000000-0005-0000-0000-0000E1320000}"/>
    <cellStyle name="Normal 4 3 2 2 3 2 6" xfId="36842" xr:uid="{04000A54-BC42-4ED5-9628-3160BC525FAA}"/>
    <cellStyle name="Normal 4 3 2 2 3 2 7" xfId="40384" xr:uid="{538E7308-280C-4D2B-94E8-334FCA6214C6}"/>
    <cellStyle name="Normal 4 3 2 2 3 3" xfId="14330" xr:uid="{00000000-0005-0000-0000-0000E2320000}"/>
    <cellStyle name="Normal 4 3 2 2 3 4" xfId="18293" xr:uid="{00000000-0005-0000-0000-0000E3320000}"/>
    <cellStyle name="Normal 4 3 2 2 3 5" xfId="22077" xr:uid="{00000000-0005-0000-0000-0000E4320000}"/>
    <cellStyle name="Normal 4 3 2 2 3 6" xfId="31883" xr:uid="{00000000-0005-0000-0000-0000E5320000}"/>
    <cellStyle name="Normal 4 3 2 2 3 7" xfId="35488" xr:uid="{84C0434A-B577-4D79-8D69-25D4534C1F80}"/>
    <cellStyle name="Normal 4 3 2 2 3 8" xfId="39030" xr:uid="{82313606-C4F4-46B8-8C47-4157CA85F7DA}"/>
    <cellStyle name="Normal 4 3 2 2 4" xfId="5474" xr:uid="{00000000-0005-0000-0000-0000E6320000}"/>
    <cellStyle name="Normal 4 3 2 2 4 2" xfId="6981" xr:uid="{00000000-0005-0000-0000-0000E7320000}"/>
    <cellStyle name="Normal 4 3 2 2 4 2 2" xfId="16026" xr:uid="{00000000-0005-0000-0000-0000E8320000}"/>
    <cellStyle name="Normal 4 3 2 2 4 2 3" xfId="19991" xr:uid="{00000000-0005-0000-0000-0000E9320000}"/>
    <cellStyle name="Normal 4 3 2 2 4 2 4" xfId="23768" xr:uid="{00000000-0005-0000-0000-0000EA320000}"/>
    <cellStyle name="Normal 4 3 2 2 4 2 5" xfId="33575" xr:uid="{00000000-0005-0000-0000-0000EB320000}"/>
    <cellStyle name="Normal 4 3 2 2 4 2 6" xfId="37174" xr:uid="{72C61684-A714-46A9-87F1-04B77ED3D458}"/>
    <cellStyle name="Normal 4 3 2 2 4 2 7" xfId="40716" xr:uid="{B1A9BE63-A1D6-4F61-8996-78F54BC9130B}"/>
    <cellStyle name="Normal 4 3 2 2 4 3" xfId="14662" xr:uid="{00000000-0005-0000-0000-0000EC320000}"/>
    <cellStyle name="Normal 4 3 2 2 4 4" xfId="18625" xr:uid="{00000000-0005-0000-0000-0000ED320000}"/>
    <cellStyle name="Normal 4 3 2 2 4 5" xfId="22409" xr:uid="{00000000-0005-0000-0000-0000EE320000}"/>
    <cellStyle name="Normal 4 3 2 2 4 6" xfId="32215" xr:uid="{00000000-0005-0000-0000-0000EF320000}"/>
    <cellStyle name="Normal 4 3 2 2 4 7" xfId="35820" xr:uid="{CA0FE7D0-F6ED-439D-BBEF-A4783DF4860B}"/>
    <cellStyle name="Normal 4 3 2 2 4 8" xfId="39362" xr:uid="{3E39E68C-36C4-49C8-9353-98FCF945E3BA}"/>
    <cellStyle name="Normal 4 3 2 2 5" xfId="5806" xr:uid="{00000000-0005-0000-0000-0000F0320000}"/>
    <cellStyle name="Normal 4 3 2 2 5 2" xfId="7313" xr:uid="{00000000-0005-0000-0000-0000F1320000}"/>
    <cellStyle name="Normal 4 3 2 2 5 2 2" xfId="16358" xr:uid="{00000000-0005-0000-0000-0000F2320000}"/>
    <cellStyle name="Normal 4 3 2 2 5 2 3" xfId="20323" xr:uid="{00000000-0005-0000-0000-0000F3320000}"/>
    <cellStyle name="Normal 4 3 2 2 5 2 4" xfId="24100" xr:uid="{00000000-0005-0000-0000-0000F4320000}"/>
    <cellStyle name="Normal 4 3 2 2 5 2 5" xfId="33907" xr:uid="{00000000-0005-0000-0000-0000F5320000}"/>
    <cellStyle name="Normal 4 3 2 2 5 2 6" xfId="37506" xr:uid="{5FB01797-FBB5-410C-84C9-4BD7947CCFE6}"/>
    <cellStyle name="Normal 4 3 2 2 5 2 7" xfId="41048" xr:uid="{9DDEDCEE-40FF-4565-A9CC-5704609AB007}"/>
    <cellStyle name="Normal 4 3 2 2 5 3" xfId="14994" xr:uid="{00000000-0005-0000-0000-0000F6320000}"/>
    <cellStyle name="Normal 4 3 2 2 5 4" xfId="18957" xr:uid="{00000000-0005-0000-0000-0000F7320000}"/>
    <cellStyle name="Normal 4 3 2 2 5 5" xfId="22741" xr:uid="{00000000-0005-0000-0000-0000F8320000}"/>
    <cellStyle name="Normal 4 3 2 2 5 6" xfId="32547" xr:uid="{00000000-0005-0000-0000-0000F9320000}"/>
    <cellStyle name="Normal 4 3 2 2 5 7" xfId="36152" xr:uid="{61395EE4-A23A-4FAE-B2C3-C79A58C8C8AF}"/>
    <cellStyle name="Normal 4 3 2 2 5 8" xfId="39694" xr:uid="{4D7C06EF-6D03-46EA-93A9-B6A225FE70DC}"/>
    <cellStyle name="Normal 4 3 2 2 6" xfId="6317" xr:uid="{00000000-0005-0000-0000-0000FA320000}"/>
    <cellStyle name="Normal 4 3 2 2 6 2" xfId="15362" xr:uid="{00000000-0005-0000-0000-0000FB320000}"/>
    <cellStyle name="Normal 4 3 2 2 6 3" xfId="19327" xr:uid="{00000000-0005-0000-0000-0000FC320000}"/>
    <cellStyle name="Normal 4 3 2 2 6 4" xfId="23104" xr:uid="{00000000-0005-0000-0000-0000FD320000}"/>
    <cellStyle name="Normal 4 3 2 2 6 5" xfId="32911" xr:uid="{00000000-0005-0000-0000-0000FE320000}"/>
    <cellStyle name="Normal 4 3 2 2 6 6" xfId="36510" xr:uid="{B932D792-F3EF-49FA-AC3B-7C4E9D64C5AD}"/>
    <cellStyle name="Normal 4 3 2 2 6 7" xfId="40052" xr:uid="{B09F83F9-BA8C-472D-B0E7-50D1A7BAD592}"/>
    <cellStyle name="Normal 4 3 2 2 7" xfId="13998" xr:uid="{00000000-0005-0000-0000-0000FF320000}"/>
    <cellStyle name="Normal 4 3 2 2 8" xfId="17961" xr:uid="{00000000-0005-0000-0000-000000330000}"/>
    <cellStyle name="Normal 4 3 2 2 9" xfId="21745" xr:uid="{00000000-0005-0000-0000-000001330000}"/>
    <cellStyle name="Normal 4 3 2 3" xfId="4891" xr:uid="{00000000-0005-0000-0000-000002330000}"/>
    <cellStyle name="Normal 4 3 2 3 10" xfId="31634" xr:uid="{00000000-0005-0000-0000-000003330000}"/>
    <cellStyle name="Normal 4 3 2 3 11" xfId="35239" xr:uid="{15073487-3106-4C3A-A8CD-FE724D4DC19A}"/>
    <cellStyle name="Normal 4 3 2 3 12" xfId="38781" xr:uid="{4D50AB3A-EF21-428C-B05A-4B9600644932}"/>
    <cellStyle name="Normal 4 3 2 3 2" xfId="5225" xr:uid="{00000000-0005-0000-0000-000004330000}"/>
    <cellStyle name="Normal 4 3 2 3 2 2" xfId="6732" xr:uid="{00000000-0005-0000-0000-000005330000}"/>
    <cellStyle name="Normal 4 3 2 3 2 2 2" xfId="15777" xr:uid="{00000000-0005-0000-0000-000006330000}"/>
    <cellStyle name="Normal 4 3 2 3 2 2 3" xfId="19742" xr:uid="{00000000-0005-0000-0000-000007330000}"/>
    <cellStyle name="Normal 4 3 2 3 2 2 4" xfId="23519" xr:uid="{00000000-0005-0000-0000-000008330000}"/>
    <cellStyle name="Normal 4 3 2 3 2 2 5" xfId="33326" xr:uid="{00000000-0005-0000-0000-000009330000}"/>
    <cellStyle name="Normal 4 3 2 3 2 2 6" xfId="36925" xr:uid="{67D27A69-D4AF-4F97-A432-1DE2951EE84F}"/>
    <cellStyle name="Normal 4 3 2 3 2 2 7" xfId="40467" xr:uid="{82A1872A-EB2E-4340-8E92-C05E3B425B3C}"/>
    <cellStyle name="Normal 4 3 2 3 2 3" xfId="14413" xr:uid="{00000000-0005-0000-0000-00000A330000}"/>
    <cellStyle name="Normal 4 3 2 3 2 4" xfId="18376" xr:uid="{00000000-0005-0000-0000-00000B330000}"/>
    <cellStyle name="Normal 4 3 2 3 2 5" xfId="22160" xr:uid="{00000000-0005-0000-0000-00000C330000}"/>
    <cellStyle name="Normal 4 3 2 3 2 6" xfId="31966" xr:uid="{00000000-0005-0000-0000-00000D330000}"/>
    <cellStyle name="Normal 4 3 2 3 2 7" xfId="35571" xr:uid="{F3BAE313-76B2-4F13-A167-E77CC7A5F82C}"/>
    <cellStyle name="Normal 4 3 2 3 2 8" xfId="39113" xr:uid="{1BAE3BB7-8F37-4304-B65B-54BC2033095B}"/>
    <cellStyle name="Normal 4 3 2 3 3" xfId="5557" xr:uid="{00000000-0005-0000-0000-00000E330000}"/>
    <cellStyle name="Normal 4 3 2 3 3 2" xfId="7064" xr:uid="{00000000-0005-0000-0000-00000F330000}"/>
    <cellStyle name="Normal 4 3 2 3 3 2 2" xfId="16109" xr:uid="{00000000-0005-0000-0000-000010330000}"/>
    <cellStyle name="Normal 4 3 2 3 3 2 3" xfId="20074" xr:uid="{00000000-0005-0000-0000-000011330000}"/>
    <cellStyle name="Normal 4 3 2 3 3 2 4" xfId="23851" xr:uid="{00000000-0005-0000-0000-000012330000}"/>
    <cellStyle name="Normal 4 3 2 3 3 2 5" xfId="33658" xr:uid="{00000000-0005-0000-0000-000013330000}"/>
    <cellStyle name="Normal 4 3 2 3 3 2 6" xfId="37257" xr:uid="{CEF5EEB5-F3AD-4095-9F2B-2FAEF4E9D5AF}"/>
    <cellStyle name="Normal 4 3 2 3 3 2 7" xfId="40799" xr:uid="{488254F7-7445-4B45-BD23-2DB4013451D1}"/>
    <cellStyle name="Normal 4 3 2 3 3 3" xfId="14745" xr:uid="{00000000-0005-0000-0000-000014330000}"/>
    <cellStyle name="Normal 4 3 2 3 3 4" xfId="18708" xr:uid="{00000000-0005-0000-0000-000015330000}"/>
    <cellStyle name="Normal 4 3 2 3 3 5" xfId="22492" xr:uid="{00000000-0005-0000-0000-000016330000}"/>
    <cellStyle name="Normal 4 3 2 3 3 6" xfId="32298" xr:uid="{00000000-0005-0000-0000-000017330000}"/>
    <cellStyle name="Normal 4 3 2 3 3 7" xfId="35903" xr:uid="{5E624924-6615-4900-9F6B-E8EA4C3A97A7}"/>
    <cellStyle name="Normal 4 3 2 3 3 8" xfId="39445" xr:uid="{CE88CA86-DDD1-4A84-9B39-1714FEBE66C4}"/>
    <cellStyle name="Normal 4 3 2 3 4" xfId="5889" xr:uid="{00000000-0005-0000-0000-000018330000}"/>
    <cellStyle name="Normal 4 3 2 3 4 2" xfId="7396" xr:uid="{00000000-0005-0000-0000-000019330000}"/>
    <cellStyle name="Normal 4 3 2 3 4 2 2" xfId="16441" xr:uid="{00000000-0005-0000-0000-00001A330000}"/>
    <cellStyle name="Normal 4 3 2 3 4 2 3" xfId="20406" xr:uid="{00000000-0005-0000-0000-00001B330000}"/>
    <cellStyle name="Normal 4 3 2 3 4 2 4" xfId="24183" xr:uid="{00000000-0005-0000-0000-00001C330000}"/>
    <cellStyle name="Normal 4 3 2 3 4 2 5" xfId="33990" xr:uid="{00000000-0005-0000-0000-00001D330000}"/>
    <cellStyle name="Normal 4 3 2 3 4 2 6" xfId="37589" xr:uid="{B9AB34AB-FB73-4F53-8517-EAF649AA19BF}"/>
    <cellStyle name="Normal 4 3 2 3 4 2 7" xfId="41131" xr:uid="{8BD03A01-87F0-4F8E-8ADF-F34DB16EC2C4}"/>
    <cellStyle name="Normal 4 3 2 3 4 3" xfId="15077" xr:uid="{00000000-0005-0000-0000-00001E330000}"/>
    <cellStyle name="Normal 4 3 2 3 4 4" xfId="19040" xr:uid="{00000000-0005-0000-0000-00001F330000}"/>
    <cellStyle name="Normal 4 3 2 3 4 5" xfId="22824" xr:uid="{00000000-0005-0000-0000-000020330000}"/>
    <cellStyle name="Normal 4 3 2 3 4 6" xfId="32630" xr:uid="{00000000-0005-0000-0000-000021330000}"/>
    <cellStyle name="Normal 4 3 2 3 4 7" xfId="36235" xr:uid="{358A9653-38BB-471A-876C-6A27748FB47D}"/>
    <cellStyle name="Normal 4 3 2 3 4 8" xfId="39777" xr:uid="{29EF5AA1-5951-4BDC-953A-DBF7E217982E}"/>
    <cellStyle name="Normal 4 3 2 3 5" xfId="6400" xr:uid="{00000000-0005-0000-0000-000022330000}"/>
    <cellStyle name="Normal 4 3 2 3 5 2" xfId="15445" xr:uid="{00000000-0005-0000-0000-000023330000}"/>
    <cellStyle name="Normal 4 3 2 3 5 3" xfId="19410" xr:uid="{00000000-0005-0000-0000-000024330000}"/>
    <cellStyle name="Normal 4 3 2 3 5 4" xfId="23187" xr:uid="{00000000-0005-0000-0000-000025330000}"/>
    <cellStyle name="Normal 4 3 2 3 5 5" xfId="32994" xr:uid="{00000000-0005-0000-0000-000026330000}"/>
    <cellStyle name="Normal 4 3 2 3 5 6" xfId="36593" xr:uid="{A6F1ECAE-BBA3-4FB9-8C05-4377F552B642}"/>
    <cellStyle name="Normal 4 3 2 3 5 7" xfId="40135" xr:uid="{6583F1C8-F72E-44F2-A3B6-2DA5B0FFFBFC}"/>
    <cellStyle name="Normal 4 3 2 3 6" xfId="14081" xr:uid="{00000000-0005-0000-0000-000027330000}"/>
    <cellStyle name="Normal 4 3 2 3 7" xfId="18044" xr:uid="{00000000-0005-0000-0000-000028330000}"/>
    <cellStyle name="Normal 4 3 2 3 8" xfId="21828" xr:uid="{00000000-0005-0000-0000-000029330000}"/>
    <cellStyle name="Normal 4 3 2 3 9" xfId="28448" xr:uid="{00000000-0005-0000-0000-00002A330000}"/>
    <cellStyle name="Normal 4 3 2 4" xfId="5059" xr:uid="{00000000-0005-0000-0000-00002B330000}"/>
    <cellStyle name="Normal 4 3 2 4 2" xfId="6566" xr:uid="{00000000-0005-0000-0000-00002C330000}"/>
    <cellStyle name="Normal 4 3 2 4 2 2" xfId="15611" xr:uid="{00000000-0005-0000-0000-00002D330000}"/>
    <cellStyle name="Normal 4 3 2 4 2 3" xfId="19576" xr:uid="{00000000-0005-0000-0000-00002E330000}"/>
    <cellStyle name="Normal 4 3 2 4 2 4" xfId="23353" xr:uid="{00000000-0005-0000-0000-00002F330000}"/>
    <cellStyle name="Normal 4 3 2 4 2 5" xfId="33160" xr:uid="{00000000-0005-0000-0000-000030330000}"/>
    <cellStyle name="Normal 4 3 2 4 2 6" xfId="36759" xr:uid="{B7265173-D71B-4C37-AF78-FFF3816C62D1}"/>
    <cellStyle name="Normal 4 3 2 4 2 7" xfId="40301" xr:uid="{ED154ACA-225D-45CC-AF44-91C354B58E98}"/>
    <cellStyle name="Normal 4 3 2 4 3" xfId="14247" xr:uid="{00000000-0005-0000-0000-000031330000}"/>
    <cellStyle name="Normal 4 3 2 4 4" xfId="18210" xr:uid="{00000000-0005-0000-0000-000032330000}"/>
    <cellStyle name="Normal 4 3 2 4 5" xfId="21994" xr:uid="{00000000-0005-0000-0000-000033330000}"/>
    <cellStyle name="Normal 4 3 2 4 6" xfId="30595" xr:uid="{00000000-0005-0000-0000-000034330000}"/>
    <cellStyle name="Normal 4 3 2 4 7" xfId="31800" xr:uid="{00000000-0005-0000-0000-000035330000}"/>
    <cellStyle name="Normal 4 3 2 4 8" xfId="35405" xr:uid="{741A42CF-FE64-43F9-BAB8-F2F6B310FA1C}"/>
    <cellStyle name="Normal 4 3 2 4 9" xfId="38947" xr:uid="{72E3B45F-6597-4AF9-A51D-F07727DC2CEA}"/>
    <cellStyle name="Normal 4 3 2 5" xfId="5391" xr:uid="{00000000-0005-0000-0000-000036330000}"/>
    <cellStyle name="Normal 4 3 2 5 2" xfId="6898" xr:uid="{00000000-0005-0000-0000-000037330000}"/>
    <cellStyle name="Normal 4 3 2 5 2 2" xfId="15943" xr:uid="{00000000-0005-0000-0000-000038330000}"/>
    <cellStyle name="Normal 4 3 2 5 2 3" xfId="19908" xr:uid="{00000000-0005-0000-0000-000039330000}"/>
    <cellStyle name="Normal 4 3 2 5 2 4" xfId="23685" xr:uid="{00000000-0005-0000-0000-00003A330000}"/>
    <cellStyle name="Normal 4 3 2 5 2 5" xfId="33492" xr:uid="{00000000-0005-0000-0000-00003B330000}"/>
    <cellStyle name="Normal 4 3 2 5 2 6" xfId="37091" xr:uid="{2E5D5BD9-A857-420B-9516-2518D37FB17D}"/>
    <cellStyle name="Normal 4 3 2 5 2 7" xfId="40633" xr:uid="{FE9FAB1F-4570-4A97-8FB9-D348D6C46F41}"/>
    <cellStyle name="Normal 4 3 2 5 3" xfId="14579" xr:uid="{00000000-0005-0000-0000-00003C330000}"/>
    <cellStyle name="Normal 4 3 2 5 4" xfId="18542" xr:uid="{00000000-0005-0000-0000-00003D330000}"/>
    <cellStyle name="Normal 4 3 2 5 5" xfId="22326" xr:uid="{00000000-0005-0000-0000-00003E330000}"/>
    <cellStyle name="Normal 4 3 2 5 6" xfId="32132" xr:uid="{00000000-0005-0000-0000-00003F330000}"/>
    <cellStyle name="Normal 4 3 2 5 7" xfId="35737" xr:uid="{9167F25E-6420-48BE-890A-2233AECE6892}"/>
    <cellStyle name="Normal 4 3 2 5 8" xfId="39279" xr:uid="{DEB7D53E-071B-45BD-B06D-265A88EB1CD0}"/>
    <cellStyle name="Normal 4 3 2 6" xfId="5723" xr:uid="{00000000-0005-0000-0000-000040330000}"/>
    <cellStyle name="Normal 4 3 2 6 2" xfId="7230" xr:uid="{00000000-0005-0000-0000-000041330000}"/>
    <cellStyle name="Normal 4 3 2 6 2 2" xfId="16275" xr:uid="{00000000-0005-0000-0000-000042330000}"/>
    <cellStyle name="Normal 4 3 2 6 2 3" xfId="20240" xr:uid="{00000000-0005-0000-0000-000043330000}"/>
    <cellStyle name="Normal 4 3 2 6 2 4" xfId="24017" xr:uid="{00000000-0005-0000-0000-000044330000}"/>
    <cellStyle name="Normal 4 3 2 6 2 5" xfId="33824" xr:uid="{00000000-0005-0000-0000-000045330000}"/>
    <cellStyle name="Normal 4 3 2 6 2 6" xfId="37423" xr:uid="{17EAE627-7091-4CDF-BBE0-B668C146C91A}"/>
    <cellStyle name="Normal 4 3 2 6 2 7" xfId="40965" xr:uid="{C55477EB-EED2-4490-8717-6ABAB61B1CDB}"/>
    <cellStyle name="Normal 4 3 2 6 3" xfId="14911" xr:uid="{00000000-0005-0000-0000-000046330000}"/>
    <cellStyle name="Normal 4 3 2 6 4" xfId="18874" xr:uid="{00000000-0005-0000-0000-000047330000}"/>
    <cellStyle name="Normal 4 3 2 6 5" xfId="22658" xr:uid="{00000000-0005-0000-0000-000048330000}"/>
    <cellStyle name="Normal 4 3 2 6 6" xfId="32464" xr:uid="{00000000-0005-0000-0000-000049330000}"/>
    <cellStyle name="Normal 4 3 2 6 7" xfId="36069" xr:uid="{23F04254-7B12-4151-81D9-A1671B082D28}"/>
    <cellStyle name="Normal 4 3 2 6 8" xfId="39611" xr:uid="{3B75A20B-2A5C-4460-BB8A-77E4756D53C7}"/>
    <cellStyle name="Normal 4 3 2 7" xfId="6234" xr:uid="{00000000-0005-0000-0000-00004A330000}"/>
    <cellStyle name="Normal 4 3 2 7 2" xfId="15279" xr:uid="{00000000-0005-0000-0000-00004B330000}"/>
    <cellStyle name="Normal 4 3 2 7 3" xfId="19244" xr:uid="{00000000-0005-0000-0000-00004C330000}"/>
    <cellStyle name="Normal 4 3 2 7 4" xfId="23021" xr:uid="{00000000-0005-0000-0000-00004D330000}"/>
    <cellStyle name="Normal 4 3 2 7 5" xfId="32828" xr:uid="{00000000-0005-0000-0000-00004E330000}"/>
    <cellStyle name="Normal 4 3 2 7 6" xfId="36427" xr:uid="{94430FA3-1EA6-46EF-BC26-F4B650F55FBC}"/>
    <cellStyle name="Normal 4 3 2 7 7" xfId="39969" xr:uid="{FB839B03-6ACE-41BD-8608-F051260AAFD8}"/>
    <cellStyle name="Normal 4 3 2 8" xfId="10323" xr:uid="{00000000-0005-0000-0000-00004F330000}"/>
    <cellStyle name="Normal 4 3 2 8 2" xfId="17235" xr:uid="{00000000-0005-0000-0000-000050330000}"/>
    <cellStyle name="Normal 4 3 2 8 3" xfId="21189" xr:uid="{00000000-0005-0000-0000-000051330000}"/>
    <cellStyle name="Normal 4 3 2 8 4" xfId="24981" xr:uid="{00000000-0005-0000-0000-000052330000}"/>
    <cellStyle name="Normal 4 3 2 8 5" xfId="34761" xr:uid="{00000000-0005-0000-0000-000053330000}"/>
    <cellStyle name="Normal 4 3 2 8 6" xfId="38355" xr:uid="{E6347AAF-0647-49F8-AD4A-62D7B9628B3A}"/>
    <cellStyle name="Normal 4 3 2 8 7" xfId="41909" xr:uid="{64CF388F-10B7-45BF-B29B-838DEEB709B7}"/>
    <cellStyle name="Normal 4 3 2 9" xfId="4719" xr:uid="{00000000-0005-0000-0000-000054330000}"/>
    <cellStyle name="Normal 4 3 3" xfId="4707" xr:uid="{00000000-0005-0000-0000-000055330000}"/>
    <cellStyle name="Normal 4 3 3 10" xfId="21654" xr:uid="{00000000-0005-0000-0000-000056330000}"/>
    <cellStyle name="Normal 4 3 3 11" xfId="26151" xr:uid="{00000000-0005-0000-0000-000057330000}"/>
    <cellStyle name="Normal 4 3 3 12" xfId="31460" xr:uid="{00000000-0005-0000-0000-000058330000}"/>
    <cellStyle name="Normal 4 3 3 13" xfId="35065" xr:uid="{78420248-C649-4803-B37B-2BBC2672EB62}"/>
    <cellStyle name="Normal 4 3 3 14" xfId="38607" xr:uid="{87F2421C-E9C8-45DE-BC2D-3DD34DBCE770}"/>
    <cellStyle name="Normal 4 3 3 2" xfId="4797" xr:uid="{00000000-0005-0000-0000-000059330000}"/>
    <cellStyle name="Normal 4 3 3 2 10" xfId="28774" xr:uid="{00000000-0005-0000-0000-00005A330000}"/>
    <cellStyle name="Normal 4 3 3 2 11" xfId="31543" xr:uid="{00000000-0005-0000-0000-00005B330000}"/>
    <cellStyle name="Normal 4 3 3 2 12" xfId="35148" xr:uid="{2FA6B245-4F55-4FF3-BF6C-4086DEC58A16}"/>
    <cellStyle name="Normal 4 3 3 2 13" xfId="38690" xr:uid="{B4806A08-0FE8-4A33-A3FA-1FCF612ED759}"/>
    <cellStyle name="Normal 4 3 3 2 2" xfId="4966" xr:uid="{00000000-0005-0000-0000-00005C330000}"/>
    <cellStyle name="Normal 4 3 3 2 2 10" xfId="35314" xr:uid="{B0234E27-0DC1-459D-AA4F-D99D2F55780F}"/>
    <cellStyle name="Normal 4 3 3 2 2 11" xfId="38856" xr:uid="{ACDCFCB3-0556-4618-A4FC-3766323053E4}"/>
    <cellStyle name="Normal 4 3 3 2 2 2" xfId="5300" xr:uid="{00000000-0005-0000-0000-00005D330000}"/>
    <cellStyle name="Normal 4 3 3 2 2 2 2" xfId="6807" xr:uid="{00000000-0005-0000-0000-00005E330000}"/>
    <cellStyle name="Normal 4 3 3 2 2 2 2 2" xfId="15852" xr:uid="{00000000-0005-0000-0000-00005F330000}"/>
    <cellStyle name="Normal 4 3 3 2 2 2 2 3" xfId="19817" xr:uid="{00000000-0005-0000-0000-000060330000}"/>
    <cellStyle name="Normal 4 3 3 2 2 2 2 4" xfId="23594" xr:uid="{00000000-0005-0000-0000-000061330000}"/>
    <cellStyle name="Normal 4 3 3 2 2 2 2 5" xfId="33401" xr:uid="{00000000-0005-0000-0000-000062330000}"/>
    <cellStyle name="Normal 4 3 3 2 2 2 2 6" xfId="37000" xr:uid="{B178A9EF-5E15-438D-B8CC-155B36D73F42}"/>
    <cellStyle name="Normal 4 3 3 2 2 2 2 7" xfId="40542" xr:uid="{1DB20BE5-804F-481F-8259-1CD9AB7297AF}"/>
    <cellStyle name="Normal 4 3 3 2 2 2 3" xfId="14488" xr:uid="{00000000-0005-0000-0000-000063330000}"/>
    <cellStyle name="Normal 4 3 3 2 2 2 4" xfId="18451" xr:uid="{00000000-0005-0000-0000-000064330000}"/>
    <cellStyle name="Normal 4 3 3 2 2 2 5" xfId="22235" xr:uid="{00000000-0005-0000-0000-000065330000}"/>
    <cellStyle name="Normal 4 3 3 2 2 2 6" xfId="32041" xr:uid="{00000000-0005-0000-0000-000066330000}"/>
    <cellStyle name="Normal 4 3 3 2 2 2 7" xfId="35646" xr:uid="{BF28919F-8E5C-4E19-B515-F7847F89FFAE}"/>
    <cellStyle name="Normal 4 3 3 2 2 2 8" xfId="39188" xr:uid="{51BE467F-81AF-4D8F-806C-B63FC6C309BD}"/>
    <cellStyle name="Normal 4 3 3 2 2 3" xfId="5632" xr:uid="{00000000-0005-0000-0000-000067330000}"/>
    <cellStyle name="Normal 4 3 3 2 2 3 2" xfId="7139" xr:uid="{00000000-0005-0000-0000-000068330000}"/>
    <cellStyle name="Normal 4 3 3 2 2 3 2 2" xfId="16184" xr:uid="{00000000-0005-0000-0000-000069330000}"/>
    <cellStyle name="Normal 4 3 3 2 2 3 2 3" xfId="20149" xr:uid="{00000000-0005-0000-0000-00006A330000}"/>
    <cellStyle name="Normal 4 3 3 2 2 3 2 4" xfId="23926" xr:uid="{00000000-0005-0000-0000-00006B330000}"/>
    <cellStyle name="Normal 4 3 3 2 2 3 2 5" xfId="33733" xr:uid="{00000000-0005-0000-0000-00006C330000}"/>
    <cellStyle name="Normal 4 3 3 2 2 3 2 6" xfId="37332" xr:uid="{AA8B453C-EE58-4AA1-80FC-54AD7121E609}"/>
    <cellStyle name="Normal 4 3 3 2 2 3 2 7" xfId="40874" xr:uid="{27C8479E-87A1-4926-AAE9-5B44E7393B34}"/>
    <cellStyle name="Normal 4 3 3 2 2 3 3" xfId="14820" xr:uid="{00000000-0005-0000-0000-00006D330000}"/>
    <cellStyle name="Normal 4 3 3 2 2 3 4" xfId="18783" xr:uid="{00000000-0005-0000-0000-00006E330000}"/>
    <cellStyle name="Normal 4 3 3 2 2 3 5" xfId="22567" xr:uid="{00000000-0005-0000-0000-00006F330000}"/>
    <cellStyle name="Normal 4 3 3 2 2 3 6" xfId="32373" xr:uid="{00000000-0005-0000-0000-000070330000}"/>
    <cellStyle name="Normal 4 3 3 2 2 3 7" xfId="35978" xr:uid="{CB528A60-3DC9-492D-BC95-EECDEB87DE26}"/>
    <cellStyle name="Normal 4 3 3 2 2 3 8" xfId="39520" xr:uid="{FCD667BB-84EC-4979-9D14-54F9DEEFB244}"/>
    <cellStyle name="Normal 4 3 3 2 2 4" xfId="5964" xr:uid="{00000000-0005-0000-0000-000071330000}"/>
    <cellStyle name="Normal 4 3 3 2 2 4 2" xfId="7471" xr:uid="{00000000-0005-0000-0000-000072330000}"/>
    <cellStyle name="Normal 4 3 3 2 2 4 2 2" xfId="16516" xr:uid="{00000000-0005-0000-0000-000073330000}"/>
    <cellStyle name="Normal 4 3 3 2 2 4 2 3" xfId="20481" xr:uid="{00000000-0005-0000-0000-000074330000}"/>
    <cellStyle name="Normal 4 3 3 2 2 4 2 4" xfId="24258" xr:uid="{00000000-0005-0000-0000-000075330000}"/>
    <cellStyle name="Normal 4 3 3 2 2 4 2 5" xfId="34065" xr:uid="{00000000-0005-0000-0000-000076330000}"/>
    <cellStyle name="Normal 4 3 3 2 2 4 2 6" xfId="37664" xr:uid="{9D3F6D07-FDD0-495D-A756-6FA09A355665}"/>
    <cellStyle name="Normal 4 3 3 2 2 4 2 7" xfId="41206" xr:uid="{7C5835A7-5380-4ACE-826E-05DC3CDD2038}"/>
    <cellStyle name="Normal 4 3 3 2 2 4 3" xfId="15152" xr:uid="{00000000-0005-0000-0000-000077330000}"/>
    <cellStyle name="Normal 4 3 3 2 2 4 4" xfId="19115" xr:uid="{00000000-0005-0000-0000-000078330000}"/>
    <cellStyle name="Normal 4 3 3 2 2 4 5" xfId="22899" xr:uid="{00000000-0005-0000-0000-000079330000}"/>
    <cellStyle name="Normal 4 3 3 2 2 4 6" xfId="32705" xr:uid="{00000000-0005-0000-0000-00007A330000}"/>
    <cellStyle name="Normal 4 3 3 2 2 4 7" xfId="36310" xr:uid="{2D50791A-0159-42FB-93A2-363413A0806E}"/>
    <cellStyle name="Normal 4 3 3 2 2 4 8" xfId="39852" xr:uid="{723AEA21-05FA-4B8D-9073-E49976AD50B8}"/>
    <cellStyle name="Normal 4 3 3 2 2 5" xfId="6475" xr:uid="{00000000-0005-0000-0000-00007B330000}"/>
    <cellStyle name="Normal 4 3 3 2 2 5 2" xfId="15520" xr:uid="{00000000-0005-0000-0000-00007C330000}"/>
    <cellStyle name="Normal 4 3 3 2 2 5 3" xfId="19485" xr:uid="{00000000-0005-0000-0000-00007D330000}"/>
    <cellStyle name="Normal 4 3 3 2 2 5 4" xfId="23262" xr:uid="{00000000-0005-0000-0000-00007E330000}"/>
    <cellStyle name="Normal 4 3 3 2 2 5 5" xfId="33069" xr:uid="{00000000-0005-0000-0000-00007F330000}"/>
    <cellStyle name="Normal 4 3 3 2 2 5 6" xfId="36668" xr:uid="{85DDC7FE-E15E-4B59-90BB-33663717E8AC}"/>
    <cellStyle name="Normal 4 3 3 2 2 5 7" xfId="40210" xr:uid="{5722D493-7820-4BFC-9AB2-B36371CA4EA6}"/>
    <cellStyle name="Normal 4 3 3 2 2 6" xfId="14156" xr:uid="{00000000-0005-0000-0000-000080330000}"/>
    <cellStyle name="Normal 4 3 3 2 2 7" xfId="18119" xr:uid="{00000000-0005-0000-0000-000081330000}"/>
    <cellStyle name="Normal 4 3 3 2 2 8" xfId="21903" xr:uid="{00000000-0005-0000-0000-000082330000}"/>
    <cellStyle name="Normal 4 3 3 2 2 9" xfId="31709" xr:uid="{00000000-0005-0000-0000-000083330000}"/>
    <cellStyle name="Normal 4 3 3 2 3" xfId="5134" xr:uid="{00000000-0005-0000-0000-000084330000}"/>
    <cellStyle name="Normal 4 3 3 2 3 2" xfId="6641" xr:uid="{00000000-0005-0000-0000-000085330000}"/>
    <cellStyle name="Normal 4 3 3 2 3 2 2" xfId="15686" xr:uid="{00000000-0005-0000-0000-000086330000}"/>
    <cellStyle name="Normal 4 3 3 2 3 2 3" xfId="19651" xr:uid="{00000000-0005-0000-0000-000087330000}"/>
    <cellStyle name="Normal 4 3 3 2 3 2 4" xfId="23428" xr:uid="{00000000-0005-0000-0000-000088330000}"/>
    <cellStyle name="Normal 4 3 3 2 3 2 5" xfId="33235" xr:uid="{00000000-0005-0000-0000-000089330000}"/>
    <cellStyle name="Normal 4 3 3 2 3 2 6" xfId="36834" xr:uid="{0D7D5BAC-35B3-4489-AB55-F25C5419485F}"/>
    <cellStyle name="Normal 4 3 3 2 3 2 7" xfId="40376" xr:uid="{8F16F542-6278-40C5-8EB1-D97D390B42F3}"/>
    <cellStyle name="Normal 4 3 3 2 3 3" xfId="14322" xr:uid="{00000000-0005-0000-0000-00008A330000}"/>
    <cellStyle name="Normal 4 3 3 2 3 4" xfId="18285" xr:uid="{00000000-0005-0000-0000-00008B330000}"/>
    <cellStyle name="Normal 4 3 3 2 3 5" xfId="22069" xr:uid="{00000000-0005-0000-0000-00008C330000}"/>
    <cellStyle name="Normal 4 3 3 2 3 6" xfId="31875" xr:uid="{00000000-0005-0000-0000-00008D330000}"/>
    <cellStyle name="Normal 4 3 3 2 3 7" xfId="35480" xr:uid="{5A3EC204-1AFD-45BD-9AAB-DF141ECA179F}"/>
    <cellStyle name="Normal 4 3 3 2 3 8" xfId="39022" xr:uid="{F850E929-338E-45D4-B98D-C86EDAE667CE}"/>
    <cellStyle name="Normal 4 3 3 2 4" xfId="5466" xr:uid="{00000000-0005-0000-0000-00008E330000}"/>
    <cellStyle name="Normal 4 3 3 2 4 2" xfId="6973" xr:uid="{00000000-0005-0000-0000-00008F330000}"/>
    <cellStyle name="Normal 4 3 3 2 4 2 2" xfId="16018" xr:uid="{00000000-0005-0000-0000-000090330000}"/>
    <cellStyle name="Normal 4 3 3 2 4 2 3" xfId="19983" xr:uid="{00000000-0005-0000-0000-000091330000}"/>
    <cellStyle name="Normal 4 3 3 2 4 2 4" xfId="23760" xr:uid="{00000000-0005-0000-0000-000092330000}"/>
    <cellStyle name="Normal 4 3 3 2 4 2 5" xfId="33567" xr:uid="{00000000-0005-0000-0000-000093330000}"/>
    <cellStyle name="Normal 4 3 3 2 4 2 6" xfId="37166" xr:uid="{2F6A455B-9655-4594-BDBB-48375E15DE32}"/>
    <cellStyle name="Normal 4 3 3 2 4 2 7" xfId="40708" xr:uid="{C567BBB1-C86F-4CB4-AA78-A7F23A80BE21}"/>
    <cellStyle name="Normal 4 3 3 2 4 3" xfId="14654" xr:uid="{00000000-0005-0000-0000-000094330000}"/>
    <cellStyle name="Normal 4 3 3 2 4 4" xfId="18617" xr:uid="{00000000-0005-0000-0000-000095330000}"/>
    <cellStyle name="Normal 4 3 3 2 4 5" xfId="22401" xr:uid="{00000000-0005-0000-0000-000096330000}"/>
    <cellStyle name="Normal 4 3 3 2 4 6" xfId="32207" xr:uid="{00000000-0005-0000-0000-000097330000}"/>
    <cellStyle name="Normal 4 3 3 2 4 7" xfId="35812" xr:uid="{335833A7-4D4E-4CD2-A66A-0601D4981E68}"/>
    <cellStyle name="Normal 4 3 3 2 4 8" xfId="39354" xr:uid="{EC5DCE2F-C9B4-48CC-AC95-3F088F03DA00}"/>
    <cellStyle name="Normal 4 3 3 2 5" xfId="5798" xr:uid="{00000000-0005-0000-0000-000098330000}"/>
    <cellStyle name="Normal 4 3 3 2 5 2" xfId="7305" xr:uid="{00000000-0005-0000-0000-000099330000}"/>
    <cellStyle name="Normal 4 3 3 2 5 2 2" xfId="16350" xr:uid="{00000000-0005-0000-0000-00009A330000}"/>
    <cellStyle name="Normal 4 3 3 2 5 2 3" xfId="20315" xr:uid="{00000000-0005-0000-0000-00009B330000}"/>
    <cellStyle name="Normal 4 3 3 2 5 2 4" xfId="24092" xr:uid="{00000000-0005-0000-0000-00009C330000}"/>
    <cellStyle name="Normal 4 3 3 2 5 2 5" xfId="33899" xr:uid="{00000000-0005-0000-0000-00009D330000}"/>
    <cellStyle name="Normal 4 3 3 2 5 2 6" xfId="37498" xr:uid="{E79D0A70-CAE8-4961-B056-58C2D980093C}"/>
    <cellStyle name="Normal 4 3 3 2 5 2 7" xfId="41040" xr:uid="{F60479B8-920F-438A-920D-EB7065DC78D1}"/>
    <cellStyle name="Normal 4 3 3 2 5 3" xfId="14986" xr:uid="{00000000-0005-0000-0000-00009E330000}"/>
    <cellStyle name="Normal 4 3 3 2 5 4" xfId="18949" xr:uid="{00000000-0005-0000-0000-00009F330000}"/>
    <cellStyle name="Normal 4 3 3 2 5 5" xfId="22733" xr:uid="{00000000-0005-0000-0000-0000A0330000}"/>
    <cellStyle name="Normal 4 3 3 2 5 6" xfId="32539" xr:uid="{00000000-0005-0000-0000-0000A1330000}"/>
    <cellStyle name="Normal 4 3 3 2 5 7" xfId="36144" xr:uid="{2245E1E2-D4A7-44B4-BA48-008ED448C577}"/>
    <cellStyle name="Normal 4 3 3 2 5 8" xfId="39686" xr:uid="{4444C12E-E1BD-4310-9789-DE9D0CECF6CF}"/>
    <cellStyle name="Normal 4 3 3 2 6" xfId="6309" xr:uid="{00000000-0005-0000-0000-0000A2330000}"/>
    <cellStyle name="Normal 4 3 3 2 6 2" xfId="15354" xr:uid="{00000000-0005-0000-0000-0000A3330000}"/>
    <cellStyle name="Normal 4 3 3 2 6 3" xfId="19319" xr:uid="{00000000-0005-0000-0000-0000A4330000}"/>
    <cellStyle name="Normal 4 3 3 2 6 4" xfId="23096" xr:uid="{00000000-0005-0000-0000-0000A5330000}"/>
    <cellStyle name="Normal 4 3 3 2 6 5" xfId="32903" xr:uid="{00000000-0005-0000-0000-0000A6330000}"/>
    <cellStyle name="Normal 4 3 3 2 6 6" xfId="36502" xr:uid="{0224C649-2C69-4D54-864B-0AB2144B9449}"/>
    <cellStyle name="Normal 4 3 3 2 6 7" xfId="40044" xr:uid="{78FABCD0-A3E8-452C-83B8-1739353DC4FF}"/>
    <cellStyle name="Normal 4 3 3 2 7" xfId="13990" xr:uid="{00000000-0005-0000-0000-0000A7330000}"/>
    <cellStyle name="Normal 4 3 3 2 8" xfId="17953" xr:uid="{00000000-0005-0000-0000-0000A8330000}"/>
    <cellStyle name="Normal 4 3 3 2 9" xfId="21737" xr:uid="{00000000-0005-0000-0000-0000A9330000}"/>
    <cellStyle name="Normal 4 3 3 3" xfId="4883" xr:uid="{00000000-0005-0000-0000-0000AA330000}"/>
    <cellStyle name="Normal 4 3 3 3 10" xfId="35231" xr:uid="{61CD6B9E-617E-4611-9C9F-AFD3993E0E53}"/>
    <cellStyle name="Normal 4 3 3 3 11" xfId="38773" xr:uid="{E95DF69D-78B1-438C-83BB-ADDF246E2DA2}"/>
    <cellStyle name="Normal 4 3 3 3 2" xfId="5217" xr:uid="{00000000-0005-0000-0000-0000AB330000}"/>
    <cellStyle name="Normal 4 3 3 3 2 2" xfId="6724" xr:uid="{00000000-0005-0000-0000-0000AC330000}"/>
    <cellStyle name="Normal 4 3 3 3 2 2 2" xfId="15769" xr:uid="{00000000-0005-0000-0000-0000AD330000}"/>
    <cellStyle name="Normal 4 3 3 3 2 2 3" xfId="19734" xr:uid="{00000000-0005-0000-0000-0000AE330000}"/>
    <cellStyle name="Normal 4 3 3 3 2 2 4" xfId="23511" xr:uid="{00000000-0005-0000-0000-0000AF330000}"/>
    <cellStyle name="Normal 4 3 3 3 2 2 5" xfId="33318" xr:uid="{00000000-0005-0000-0000-0000B0330000}"/>
    <cellStyle name="Normal 4 3 3 3 2 2 6" xfId="36917" xr:uid="{0C7129ED-D013-476F-858E-5575101A4808}"/>
    <cellStyle name="Normal 4 3 3 3 2 2 7" xfId="40459" xr:uid="{5938DA02-4378-4E16-AA1D-943D5EC7F16E}"/>
    <cellStyle name="Normal 4 3 3 3 2 3" xfId="14405" xr:uid="{00000000-0005-0000-0000-0000B1330000}"/>
    <cellStyle name="Normal 4 3 3 3 2 4" xfId="18368" xr:uid="{00000000-0005-0000-0000-0000B2330000}"/>
    <cellStyle name="Normal 4 3 3 3 2 5" xfId="22152" xr:uid="{00000000-0005-0000-0000-0000B3330000}"/>
    <cellStyle name="Normal 4 3 3 3 2 6" xfId="31958" xr:uid="{00000000-0005-0000-0000-0000B4330000}"/>
    <cellStyle name="Normal 4 3 3 3 2 7" xfId="35563" xr:uid="{B39442DA-A891-4029-808B-E881A71A9447}"/>
    <cellStyle name="Normal 4 3 3 3 2 8" xfId="39105" xr:uid="{23EAEEAA-A4E8-454D-9B6D-9E206A579FED}"/>
    <cellStyle name="Normal 4 3 3 3 3" xfId="5549" xr:uid="{00000000-0005-0000-0000-0000B5330000}"/>
    <cellStyle name="Normal 4 3 3 3 3 2" xfId="7056" xr:uid="{00000000-0005-0000-0000-0000B6330000}"/>
    <cellStyle name="Normal 4 3 3 3 3 2 2" xfId="16101" xr:uid="{00000000-0005-0000-0000-0000B7330000}"/>
    <cellStyle name="Normal 4 3 3 3 3 2 3" xfId="20066" xr:uid="{00000000-0005-0000-0000-0000B8330000}"/>
    <cellStyle name="Normal 4 3 3 3 3 2 4" xfId="23843" xr:uid="{00000000-0005-0000-0000-0000B9330000}"/>
    <cellStyle name="Normal 4 3 3 3 3 2 5" xfId="33650" xr:uid="{00000000-0005-0000-0000-0000BA330000}"/>
    <cellStyle name="Normal 4 3 3 3 3 2 6" xfId="37249" xr:uid="{F1057352-DBEA-4A47-B4A7-0C9755508BF3}"/>
    <cellStyle name="Normal 4 3 3 3 3 2 7" xfId="40791" xr:uid="{3997AD82-DB31-48FA-A019-145CF9BABAAA}"/>
    <cellStyle name="Normal 4 3 3 3 3 3" xfId="14737" xr:uid="{00000000-0005-0000-0000-0000BB330000}"/>
    <cellStyle name="Normal 4 3 3 3 3 4" xfId="18700" xr:uid="{00000000-0005-0000-0000-0000BC330000}"/>
    <cellStyle name="Normal 4 3 3 3 3 5" xfId="22484" xr:uid="{00000000-0005-0000-0000-0000BD330000}"/>
    <cellStyle name="Normal 4 3 3 3 3 6" xfId="32290" xr:uid="{00000000-0005-0000-0000-0000BE330000}"/>
    <cellStyle name="Normal 4 3 3 3 3 7" xfId="35895" xr:uid="{2DE80E0E-A649-4CFE-A69B-A2067C63547E}"/>
    <cellStyle name="Normal 4 3 3 3 3 8" xfId="39437" xr:uid="{789EAC5A-D123-47DB-9BF7-7B179D6264FC}"/>
    <cellStyle name="Normal 4 3 3 3 4" xfId="5881" xr:uid="{00000000-0005-0000-0000-0000BF330000}"/>
    <cellStyle name="Normal 4 3 3 3 4 2" xfId="7388" xr:uid="{00000000-0005-0000-0000-0000C0330000}"/>
    <cellStyle name="Normal 4 3 3 3 4 2 2" xfId="16433" xr:uid="{00000000-0005-0000-0000-0000C1330000}"/>
    <cellStyle name="Normal 4 3 3 3 4 2 3" xfId="20398" xr:uid="{00000000-0005-0000-0000-0000C2330000}"/>
    <cellStyle name="Normal 4 3 3 3 4 2 4" xfId="24175" xr:uid="{00000000-0005-0000-0000-0000C3330000}"/>
    <cellStyle name="Normal 4 3 3 3 4 2 5" xfId="33982" xr:uid="{00000000-0005-0000-0000-0000C4330000}"/>
    <cellStyle name="Normal 4 3 3 3 4 2 6" xfId="37581" xr:uid="{173A76B6-15AF-4B24-9FFC-835FFC01B729}"/>
    <cellStyle name="Normal 4 3 3 3 4 2 7" xfId="41123" xr:uid="{FA2995D0-1EB4-4FCE-85D9-55C2BEF83391}"/>
    <cellStyle name="Normal 4 3 3 3 4 3" xfId="15069" xr:uid="{00000000-0005-0000-0000-0000C5330000}"/>
    <cellStyle name="Normal 4 3 3 3 4 4" xfId="19032" xr:uid="{00000000-0005-0000-0000-0000C6330000}"/>
    <cellStyle name="Normal 4 3 3 3 4 5" xfId="22816" xr:uid="{00000000-0005-0000-0000-0000C7330000}"/>
    <cellStyle name="Normal 4 3 3 3 4 6" xfId="32622" xr:uid="{00000000-0005-0000-0000-0000C8330000}"/>
    <cellStyle name="Normal 4 3 3 3 4 7" xfId="36227" xr:uid="{728A0A83-CF5B-446E-9D80-489CCBB212DE}"/>
    <cellStyle name="Normal 4 3 3 3 4 8" xfId="39769" xr:uid="{9820A99A-ADF5-49E9-B26A-6707DB11EFB0}"/>
    <cellStyle name="Normal 4 3 3 3 5" xfId="6392" xr:uid="{00000000-0005-0000-0000-0000C9330000}"/>
    <cellStyle name="Normal 4 3 3 3 5 2" xfId="15437" xr:uid="{00000000-0005-0000-0000-0000CA330000}"/>
    <cellStyle name="Normal 4 3 3 3 5 3" xfId="19402" xr:uid="{00000000-0005-0000-0000-0000CB330000}"/>
    <cellStyle name="Normal 4 3 3 3 5 4" xfId="23179" xr:uid="{00000000-0005-0000-0000-0000CC330000}"/>
    <cellStyle name="Normal 4 3 3 3 5 5" xfId="32986" xr:uid="{00000000-0005-0000-0000-0000CD330000}"/>
    <cellStyle name="Normal 4 3 3 3 5 6" xfId="36585" xr:uid="{68CA2FEE-1866-4F7E-9A18-A8B65E38CAEC}"/>
    <cellStyle name="Normal 4 3 3 3 5 7" xfId="40127" xr:uid="{C7E93F73-7C73-4F1B-9F64-C099786AB60E}"/>
    <cellStyle name="Normal 4 3 3 3 6" xfId="14073" xr:uid="{00000000-0005-0000-0000-0000CE330000}"/>
    <cellStyle name="Normal 4 3 3 3 7" xfId="18036" xr:uid="{00000000-0005-0000-0000-0000CF330000}"/>
    <cellStyle name="Normal 4 3 3 3 8" xfId="21820" xr:uid="{00000000-0005-0000-0000-0000D0330000}"/>
    <cellStyle name="Normal 4 3 3 3 9" xfId="31626" xr:uid="{00000000-0005-0000-0000-0000D1330000}"/>
    <cellStyle name="Normal 4 3 3 4" xfId="5051" xr:uid="{00000000-0005-0000-0000-0000D2330000}"/>
    <cellStyle name="Normal 4 3 3 4 2" xfId="6558" xr:uid="{00000000-0005-0000-0000-0000D3330000}"/>
    <cellStyle name="Normal 4 3 3 4 2 2" xfId="15603" xr:uid="{00000000-0005-0000-0000-0000D4330000}"/>
    <cellStyle name="Normal 4 3 3 4 2 3" xfId="19568" xr:uid="{00000000-0005-0000-0000-0000D5330000}"/>
    <cellStyle name="Normal 4 3 3 4 2 4" xfId="23345" xr:uid="{00000000-0005-0000-0000-0000D6330000}"/>
    <cellStyle name="Normal 4 3 3 4 2 5" xfId="33152" xr:uid="{00000000-0005-0000-0000-0000D7330000}"/>
    <cellStyle name="Normal 4 3 3 4 2 6" xfId="36751" xr:uid="{44A643E8-959A-4509-982A-B80D0BCF937A}"/>
    <cellStyle name="Normal 4 3 3 4 2 7" xfId="40293" xr:uid="{19778C8A-0ECE-4847-9F3B-3E2D6994350E}"/>
    <cellStyle name="Normal 4 3 3 4 3" xfId="14239" xr:uid="{00000000-0005-0000-0000-0000D8330000}"/>
    <cellStyle name="Normal 4 3 3 4 4" xfId="18202" xr:uid="{00000000-0005-0000-0000-0000D9330000}"/>
    <cellStyle name="Normal 4 3 3 4 5" xfId="21986" xr:uid="{00000000-0005-0000-0000-0000DA330000}"/>
    <cellStyle name="Normal 4 3 3 4 6" xfId="31792" xr:uid="{00000000-0005-0000-0000-0000DB330000}"/>
    <cellStyle name="Normal 4 3 3 4 7" xfId="35397" xr:uid="{85474137-8465-44A6-BA18-CFC255F26FB5}"/>
    <cellStyle name="Normal 4 3 3 4 8" xfId="38939" xr:uid="{F6DA2CD2-DE7E-4C77-B573-5A0F70DE6A28}"/>
    <cellStyle name="Normal 4 3 3 5" xfId="5383" xr:uid="{00000000-0005-0000-0000-0000DC330000}"/>
    <cellStyle name="Normal 4 3 3 5 2" xfId="6890" xr:uid="{00000000-0005-0000-0000-0000DD330000}"/>
    <cellStyle name="Normal 4 3 3 5 2 2" xfId="15935" xr:uid="{00000000-0005-0000-0000-0000DE330000}"/>
    <cellStyle name="Normal 4 3 3 5 2 3" xfId="19900" xr:uid="{00000000-0005-0000-0000-0000DF330000}"/>
    <cellStyle name="Normal 4 3 3 5 2 4" xfId="23677" xr:uid="{00000000-0005-0000-0000-0000E0330000}"/>
    <cellStyle name="Normal 4 3 3 5 2 5" xfId="33484" xr:uid="{00000000-0005-0000-0000-0000E1330000}"/>
    <cellStyle name="Normal 4 3 3 5 2 6" xfId="37083" xr:uid="{A5F17919-93F1-429A-9287-399387FCF473}"/>
    <cellStyle name="Normal 4 3 3 5 2 7" xfId="40625" xr:uid="{B888BE2E-EB82-466D-96DE-29C3D0726A43}"/>
    <cellStyle name="Normal 4 3 3 5 3" xfId="14571" xr:uid="{00000000-0005-0000-0000-0000E2330000}"/>
    <cellStyle name="Normal 4 3 3 5 4" xfId="18534" xr:uid="{00000000-0005-0000-0000-0000E3330000}"/>
    <cellStyle name="Normal 4 3 3 5 5" xfId="22318" xr:uid="{00000000-0005-0000-0000-0000E4330000}"/>
    <cellStyle name="Normal 4 3 3 5 6" xfId="32124" xr:uid="{00000000-0005-0000-0000-0000E5330000}"/>
    <cellStyle name="Normal 4 3 3 5 7" xfId="35729" xr:uid="{4A612A9D-C133-4181-BAD8-8C1D38DEE072}"/>
    <cellStyle name="Normal 4 3 3 5 8" xfId="39271" xr:uid="{263C8492-870A-4241-82EB-A417AE969E57}"/>
    <cellStyle name="Normal 4 3 3 6" xfId="5715" xr:uid="{00000000-0005-0000-0000-0000E6330000}"/>
    <cellStyle name="Normal 4 3 3 6 2" xfId="7222" xr:uid="{00000000-0005-0000-0000-0000E7330000}"/>
    <cellStyle name="Normal 4 3 3 6 2 2" xfId="16267" xr:uid="{00000000-0005-0000-0000-0000E8330000}"/>
    <cellStyle name="Normal 4 3 3 6 2 3" xfId="20232" xr:uid="{00000000-0005-0000-0000-0000E9330000}"/>
    <cellStyle name="Normal 4 3 3 6 2 4" xfId="24009" xr:uid="{00000000-0005-0000-0000-0000EA330000}"/>
    <cellStyle name="Normal 4 3 3 6 2 5" xfId="33816" xr:uid="{00000000-0005-0000-0000-0000EB330000}"/>
    <cellStyle name="Normal 4 3 3 6 2 6" xfId="37415" xr:uid="{B2E4E8A3-85C3-4D76-8552-FE5C22A0F58C}"/>
    <cellStyle name="Normal 4 3 3 6 2 7" xfId="40957" xr:uid="{B2A73FBA-628C-4D71-8742-76914269CE90}"/>
    <cellStyle name="Normal 4 3 3 6 3" xfId="14903" xr:uid="{00000000-0005-0000-0000-0000EC330000}"/>
    <cellStyle name="Normal 4 3 3 6 4" xfId="18866" xr:uid="{00000000-0005-0000-0000-0000ED330000}"/>
    <cellStyle name="Normal 4 3 3 6 5" xfId="22650" xr:uid="{00000000-0005-0000-0000-0000EE330000}"/>
    <cellStyle name="Normal 4 3 3 6 6" xfId="32456" xr:uid="{00000000-0005-0000-0000-0000EF330000}"/>
    <cellStyle name="Normal 4 3 3 6 7" xfId="36061" xr:uid="{C179BCF5-F9FC-4197-A5BF-0D2E60D01E87}"/>
    <cellStyle name="Normal 4 3 3 6 8" xfId="39603" xr:uid="{B12B59AE-814B-421E-ABC7-345564A15FAB}"/>
    <cellStyle name="Normal 4 3 3 7" xfId="6226" xr:uid="{00000000-0005-0000-0000-0000F0330000}"/>
    <cellStyle name="Normal 4 3 3 7 2" xfId="15271" xr:uid="{00000000-0005-0000-0000-0000F1330000}"/>
    <cellStyle name="Normal 4 3 3 7 3" xfId="19236" xr:uid="{00000000-0005-0000-0000-0000F2330000}"/>
    <cellStyle name="Normal 4 3 3 7 4" xfId="23013" xr:uid="{00000000-0005-0000-0000-0000F3330000}"/>
    <cellStyle name="Normal 4 3 3 7 5" xfId="32820" xr:uid="{00000000-0005-0000-0000-0000F4330000}"/>
    <cellStyle name="Normal 4 3 3 7 6" xfId="36419" xr:uid="{F94642CF-121F-4AC2-849D-F78E3FFE648C}"/>
    <cellStyle name="Normal 4 3 3 7 7" xfId="39961" xr:uid="{BD847B59-22DA-4834-AFBB-FB6DC9971CE6}"/>
    <cellStyle name="Normal 4 3 3 8" xfId="13907" xr:uid="{00000000-0005-0000-0000-0000F5330000}"/>
    <cellStyle name="Normal 4 3 3 9" xfId="17870" xr:uid="{00000000-0005-0000-0000-0000F6330000}"/>
    <cellStyle name="Normal 4 3 4" xfId="4739" xr:uid="{00000000-0005-0000-0000-0000F7330000}"/>
    <cellStyle name="Normal 4 3 4 10" xfId="21679" xr:uid="{00000000-0005-0000-0000-0000F8330000}"/>
    <cellStyle name="Normal 4 3 4 11" xfId="26429" xr:uid="{00000000-0005-0000-0000-0000F9330000}"/>
    <cellStyle name="Normal 4 3 4 12" xfId="31485" xr:uid="{00000000-0005-0000-0000-0000FA330000}"/>
    <cellStyle name="Normal 4 3 4 13" xfId="35090" xr:uid="{5844217A-60E7-47DA-87B8-66AE80595F32}"/>
    <cellStyle name="Normal 4 3 4 14" xfId="38632" xr:uid="{DF51CCCB-B62C-40FD-AF65-530A9F208EC7}"/>
    <cellStyle name="Normal 4 3 4 2" xfId="4822" xr:uid="{00000000-0005-0000-0000-0000FB330000}"/>
    <cellStyle name="Normal 4 3 4 2 10" xfId="29053" xr:uid="{00000000-0005-0000-0000-0000FC330000}"/>
    <cellStyle name="Normal 4 3 4 2 11" xfId="31568" xr:uid="{00000000-0005-0000-0000-0000FD330000}"/>
    <cellStyle name="Normal 4 3 4 2 12" xfId="35173" xr:uid="{698D99D4-3616-4541-B608-43FF1019D083}"/>
    <cellStyle name="Normal 4 3 4 2 13" xfId="38715" xr:uid="{7502EBAD-BCB9-4B8F-BDA0-EFE440A59506}"/>
    <cellStyle name="Normal 4 3 4 2 2" xfId="4991" xr:uid="{00000000-0005-0000-0000-0000FE330000}"/>
    <cellStyle name="Normal 4 3 4 2 2 10" xfId="35339" xr:uid="{862D3EA3-9EED-4AF3-8756-E171E9949D66}"/>
    <cellStyle name="Normal 4 3 4 2 2 11" xfId="38881" xr:uid="{D0E9E14D-5279-4F56-B004-B90885BFDEBD}"/>
    <cellStyle name="Normal 4 3 4 2 2 2" xfId="5325" xr:uid="{00000000-0005-0000-0000-0000FF330000}"/>
    <cellStyle name="Normal 4 3 4 2 2 2 2" xfId="6832" xr:uid="{00000000-0005-0000-0000-000000340000}"/>
    <cellStyle name="Normal 4 3 4 2 2 2 2 2" xfId="15877" xr:uid="{00000000-0005-0000-0000-000001340000}"/>
    <cellStyle name="Normal 4 3 4 2 2 2 2 3" xfId="19842" xr:uid="{00000000-0005-0000-0000-000002340000}"/>
    <cellStyle name="Normal 4 3 4 2 2 2 2 4" xfId="23619" xr:uid="{00000000-0005-0000-0000-000003340000}"/>
    <cellStyle name="Normal 4 3 4 2 2 2 2 5" xfId="33426" xr:uid="{00000000-0005-0000-0000-000004340000}"/>
    <cellStyle name="Normal 4 3 4 2 2 2 2 6" xfId="37025" xr:uid="{95B530C0-095F-4AFA-B0B2-0A9ABA972567}"/>
    <cellStyle name="Normal 4 3 4 2 2 2 2 7" xfId="40567" xr:uid="{404D8659-A842-4CD1-A190-55F9E3A2B6B4}"/>
    <cellStyle name="Normal 4 3 4 2 2 2 3" xfId="14513" xr:uid="{00000000-0005-0000-0000-000005340000}"/>
    <cellStyle name="Normal 4 3 4 2 2 2 4" xfId="18476" xr:uid="{00000000-0005-0000-0000-000006340000}"/>
    <cellStyle name="Normal 4 3 4 2 2 2 5" xfId="22260" xr:uid="{00000000-0005-0000-0000-000007340000}"/>
    <cellStyle name="Normal 4 3 4 2 2 2 6" xfId="32066" xr:uid="{00000000-0005-0000-0000-000008340000}"/>
    <cellStyle name="Normal 4 3 4 2 2 2 7" xfId="35671" xr:uid="{2C645BB1-CE3D-4906-A053-08179322B55C}"/>
    <cellStyle name="Normal 4 3 4 2 2 2 8" xfId="39213" xr:uid="{7CC15C8C-E6F0-41AE-91EB-FEAFFBAD5637}"/>
    <cellStyle name="Normal 4 3 4 2 2 3" xfId="5657" xr:uid="{00000000-0005-0000-0000-000009340000}"/>
    <cellStyle name="Normal 4 3 4 2 2 3 2" xfId="7164" xr:uid="{00000000-0005-0000-0000-00000A340000}"/>
    <cellStyle name="Normal 4 3 4 2 2 3 2 2" xfId="16209" xr:uid="{00000000-0005-0000-0000-00000B340000}"/>
    <cellStyle name="Normal 4 3 4 2 2 3 2 3" xfId="20174" xr:uid="{00000000-0005-0000-0000-00000C340000}"/>
    <cellStyle name="Normal 4 3 4 2 2 3 2 4" xfId="23951" xr:uid="{00000000-0005-0000-0000-00000D340000}"/>
    <cellStyle name="Normal 4 3 4 2 2 3 2 5" xfId="33758" xr:uid="{00000000-0005-0000-0000-00000E340000}"/>
    <cellStyle name="Normal 4 3 4 2 2 3 2 6" xfId="37357" xr:uid="{AD96469E-05C6-4182-86F5-A0C617CDFCB2}"/>
    <cellStyle name="Normal 4 3 4 2 2 3 2 7" xfId="40899" xr:uid="{7154C008-8E5E-4766-B928-8120F9C00307}"/>
    <cellStyle name="Normal 4 3 4 2 2 3 3" xfId="14845" xr:uid="{00000000-0005-0000-0000-00000F340000}"/>
    <cellStyle name="Normal 4 3 4 2 2 3 4" xfId="18808" xr:uid="{00000000-0005-0000-0000-000010340000}"/>
    <cellStyle name="Normal 4 3 4 2 2 3 5" xfId="22592" xr:uid="{00000000-0005-0000-0000-000011340000}"/>
    <cellStyle name="Normal 4 3 4 2 2 3 6" xfId="32398" xr:uid="{00000000-0005-0000-0000-000012340000}"/>
    <cellStyle name="Normal 4 3 4 2 2 3 7" xfId="36003" xr:uid="{F9A5F7AF-34B7-4A25-A234-D6F26BF4E4B0}"/>
    <cellStyle name="Normal 4 3 4 2 2 3 8" xfId="39545" xr:uid="{E06A6EE3-39AF-4564-BC94-F4E9B433F4A5}"/>
    <cellStyle name="Normal 4 3 4 2 2 4" xfId="5989" xr:uid="{00000000-0005-0000-0000-000013340000}"/>
    <cellStyle name="Normal 4 3 4 2 2 4 2" xfId="7496" xr:uid="{00000000-0005-0000-0000-000014340000}"/>
    <cellStyle name="Normal 4 3 4 2 2 4 2 2" xfId="16541" xr:uid="{00000000-0005-0000-0000-000015340000}"/>
    <cellStyle name="Normal 4 3 4 2 2 4 2 3" xfId="20506" xr:uid="{00000000-0005-0000-0000-000016340000}"/>
    <cellStyle name="Normal 4 3 4 2 2 4 2 4" xfId="24283" xr:uid="{00000000-0005-0000-0000-000017340000}"/>
    <cellStyle name="Normal 4 3 4 2 2 4 2 5" xfId="34090" xr:uid="{00000000-0005-0000-0000-000018340000}"/>
    <cellStyle name="Normal 4 3 4 2 2 4 2 6" xfId="37689" xr:uid="{AC2359E8-33D9-45FB-BF48-7EC5AE29F0B7}"/>
    <cellStyle name="Normal 4 3 4 2 2 4 2 7" xfId="41231" xr:uid="{63D37172-83D0-45FD-87B7-06A9D7658628}"/>
    <cellStyle name="Normal 4 3 4 2 2 4 3" xfId="15177" xr:uid="{00000000-0005-0000-0000-000019340000}"/>
    <cellStyle name="Normal 4 3 4 2 2 4 4" xfId="19140" xr:uid="{00000000-0005-0000-0000-00001A340000}"/>
    <cellStyle name="Normal 4 3 4 2 2 4 5" xfId="22924" xr:uid="{00000000-0005-0000-0000-00001B340000}"/>
    <cellStyle name="Normal 4 3 4 2 2 4 6" xfId="32730" xr:uid="{00000000-0005-0000-0000-00001C340000}"/>
    <cellStyle name="Normal 4 3 4 2 2 4 7" xfId="36335" xr:uid="{A70B6613-0ED9-41D2-8ED1-4F16D672B8E0}"/>
    <cellStyle name="Normal 4 3 4 2 2 4 8" xfId="39877" xr:uid="{9FE62303-6A77-4059-94D2-070E74E76CCB}"/>
    <cellStyle name="Normal 4 3 4 2 2 5" xfId="6500" xr:uid="{00000000-0005-0000-0000-00001D340000}"/>
    <cellStyle name="Normal 4 3 4 2 2 5 2" xfId="15545" xr:uid="{00000000-0005-0000-0000-00001E340000}"/>
    <cellStyle name="Normal 4 3 4 2 2 5 3" xfId="19510" xr:uid="{00000000-0005-0000-0000-00001F340000}"/>
    <cellStyle name="Normal 4 3 4 2 2 5 4" xfId="23287" xr:uid="{00000000-0005-0000-0000-000020340000}"/>
    <cellStyle name="Normal 4 3 4 2 2 5 5" xfId="33094" xr:uid="{00000000-0005-0000-0000-000021340000}"/>
    <cellStyle name="Normal 4 3 4 2 2 5 6" xfId="36693" xr:uid="{8D9EB23B-C364-4420-8096-338A2710B386}"/>
    <cellStyle name="Normal 4 3 4 2 2 5 7" xfId="40235" xr:uid="{0E0EC4C1-6FF8-42E2-8EF9-059E2DEC4AA6}"/>
    <cellStyle name="Normal 4 3 4 2 2 6" xfId="14181" xr:uid="{00000000-0005-0000-0000-000022340000}"/>
    <cellStyle name="Normal 4 3 4 2 2 7" xfId="18144" xr:uid="{00000000-0005-0000-0000-000023340000}"/>
    <cellStyle name="Normal 4 3 4 2 2 8" xfId="21928" xr:uid="{00000000-0005-0000-0000-000024340000}"/>
    <cellStyle name="Normal 4 3 4 2 2 9" xfId="31734" xr:uid="{00000000-0005-0000-0000-000025340000}"/>
    <cellStyle name="Normal 4 3 4 2 3" xfId="5159" xr:uid="{00000000-0005-0000-0000-000026340000}"/>
    <cellStyle name="Normal 4 3 4 2 3 2" xfId="6666" xr:uid="{00000000-0005-0000-0000-000027340000}"/>
    <cellStyle name="Normal 4 3 4 2 3 2 2" xfId="15711" xr:uid="{00000000-0005-0000-0000-000028340000}"/>
    <cellStyle name="Normal 4 3 4 2 3 2 3" xfId="19676" xr:uid="{00000000-0005-0000-0000-000029340000}"/>
    <cellStyle name="Normal 4 3 4 2 3 2 4" xfId="23453" xr:uid="{00000000-0005-0000-0000-00002A340000}"/>
    <cellStyle name="Normal 4 3 4 2 3 2 5" xfId="33260" xr:uid="{00000000-0005-0000-0000-00002B340000}"/>
    <cellStyle name="Normal 4 3 4 2 3 2 6" xfId="36859" xr:uid="{C263AA94-01DB-409E-9E31-4BC02553A317}"/>
    <cellStyle name="Normal 4 3 4 2 3 2 7" xfId="40401" xr:uid="{60BEABF6-46E6-42F2-8824-8E24A46FD78B}"/>
    <cellStyle name="Normal 4 3 4 2 3 3" xfId="14347" xr:uid="{00000000-0005-0000-0000-00002C340000}"/>
    <cellStyle name="Normal 4 3 4 2 3 4" xfId="18310" xr:uid="{00000000-0005-0000-0000-00002D340000}"/>
    <cellStyle name="Normal 4 3 4 2 3 5" xfId="22094" xr:uid="{00000000-0005-0000-0000-00002E340000}"/>
    <cellStyle name="Normal 4 3 4 2 3 6" xfId="31900" xr:uid="{00000000-0005-0000-0000-00002F340000}"/>
    <cellStyle name="Normal 4 3 4 2 3 7" xfId="35505" xr:uid="{DC613B44-2784-42BE-B4DC-A4A44061D3F6}"/>
    <cellStyle name="Normal 4 3 4 2 3 8" xfId="39047" xr:uid="{C90544FB-AF04-4E9C-B626-642C948866D0}"/>
    <cellStyle name="Normal 4 3 4 2 4" xfId="5491" xr:uid="{00000000-0005-0000-0000-000030340000}"/>
    <cellStyle name="Normal 4 3 4 2 4 2" xfId="6998" xr:uid="{00000000-0005-0000-0000-000031340000}"/>
    <cellStyle name="Normal 4 3 4 2 4 2 2" xfId="16043" xr:uid="{00000000-0005-0000-0000-000032340000}"/>
    <cellStyle name="Normal 4 3 4 2 4 2 3" xfId="20008" xr:uid="{00000000-0005-0000-0000-000033340000}"/>
    <cellStyle name="Normal 4 3 4 2 4 2 4" xfId="23785" xr:uid="{00000000-0005-0000-0000-000034340000}"/>
    <cellStyle name="Normal 4 3 4 2 4 2 5" xfId="33592" xr:uid="{00000000-0005-0000-0000-000035340000}"/>
    <cellStyle name="Normal 4 3 4 2 4 2 6" xfId="37191" xr:uid="{2FE1E0D2-091A-425B-B74B-BDEE29D9A9F8}"/>
    <cellStyle name="Normal 4 3 4 2 4 2 7" xfId="40733" xr:uid="{18CB7F95-1840-44CC-8EA7-33AFB7B2BF03}"/>
    <cellStyle name="Normal 4 3 4 2 4 3" xfId="14679" xr:uid="{00000000-0005-0000-0000-000036340000}"/>
    <cellStyle name="Normal 4 3 4 2 4 4" xfId="18642" xr:uid="{00000000-0005-0000-0000-000037340000}"/>
    <cellStyle name="Normal 4 3 4 2 4 5" xfId="22426" xr:uid="{00000000-0005-0000-0000-000038340000}"/>
    <cellStyle name="Normal 4 3 4 2 4 6" xfId="32232" xr:uid="{00000000-0005-0000-0000-000039340000}"/>
    <cellStyle name="Normal 4 3 4 2 4 7" xfId="35837" xr:uid="{6FBD3C26-9824-4C39-B0F1-39ADEFB6A75B}"/>
    <cellStyle name="Normal 4 3 4 2 4 8" xfId="39379" xr:uid="{EACBC605-F112-458C-BBD4-66412569EE0F}"/>
    <cellStyle name="Normal 4 3 4 2 5" xfId="5823" xr:uid="{00000000-0005-0000-0000-00003A340000}"/>
    <cellStyle name="Normal 4 3 4 2 5 2" xfId="7330" xr:uid="{00000000-0005-0000-0000-00003B340000}"/>
    <cellStyle name="Normal 4 3 4 2 5 2 2" xfId="16375" xr:uid="{00000000-0005-0000-0000-00003C340000}"/>
    <cellStyle name="Normal 4 3 4 2 5 2 3" xfId="20340" xr:uid="{00000000-0005-0000-0000-00003D340000}"/>
    <cellStyle name="Normal 4 3 4 2 5 2 4" xfId="24117" xr:uid="{00000000-0005-0000-0000-00003E340000}"/>
    <cellStyle name="Normal 4 3 4 2 5 2 5" xfId="33924" xr:uid="{00000000-0005-0000-0000-00003F340000}"/>
    <cellStyle name="Normal 4 3 4 2 5 2 6" xfId="37523" xr:uid="{6795388F-9AC9-45CC-8D60-0692C7C96E8B}"/>
    <cellStyle name="Normal 4 3 4 2 5 2 7" xfId="41065" xr:uid="{C198FCE9-6CBD-4A23-AD41-E30436702362}"/>
    <cellStyle name="Normal 4 3 4 2 5 3" xfId="15011" xr:uid="{00000000-0005-0000-0000-000040340000}"/>
    <cellStyle name="Normal 4 3 4 2 5 4" xfId="18974" xr:uid="{00000000-0005-0000-0000-000041340000}"/>
    <cellStyle name="Normal 4 3 4 2 5 5" xfId="22758" xr:uid="{00000000-0005-0000-0000-000042340000}"/>
    <cellStyle name="Normal 4 3 4 2 5 6" xfId="32564" xr:uid="{00000000-0005-0000-0000-000043340000}"/>
    <cellStyle name="Normal 4 3 4 2 5 7" xfId="36169" xr:uid="{F77804FE-E206-4FD4-B3C1-55C5BDA7635B}"/>
    <cellStyle name="Normal 4 3 4 2 5 8" xfId="39711" xr:uid="{86FEFA33-05CB-42DE-B042-B25EFFCDA954}"/>
    <cellStyle name="Normal 4 3 4 2 6" xfId="6334" xr:uid="{00000000-0005-0000-0000-000044340000}"/>
    <cellStyle name="Normal 4 3 4 2 6 2" xfId="15379" xr:uid="{00000000-0005-0000-0000-000045340000}"/>
    <cellStyle name="Normal 4 3 4 2 6 3" xfId="19344" xr:uid="{00000000-0005-0000-0000-000046340000}"/>
    <cellStyle name="Normal 4 3 4 2 6 4" xfId="23121" xr:uid="{00000000-0005-0000-0000-000047340000}"/>
    <cellStyle name="Normal 4 3 4 2 6 5" xfId="32928" xr:uid="{00000000-0005-0000-0000-000048340000}"/>
    <cellStyle name="Normal 4 3 4 2 6 6" xfId="36527" xr:uid="{88987F5C-8C09-411F-A097-7D67D3B69872}"/>
    <cellStyle name="Normal 4 3 4 2 6 7" xfId="40069" xr:uid="{F7DFBE5E-AF40-4BC3-87DA-4E3BD30E75AE}"/>
    <cellStyle name="Normal 4 3 4 2 7" xfId="14015" xr:uid="{00000000-0005-0000-0000-000049340000}"/>
    <cellStyle name="Normal 4 3 4 2 8" xfId="17978" xr:uid="{00000000-0005-0000-0000-00004A340000}"/>
    <cellStyle name="Normal 4 3 4 2 9" xfId="21762" xr:uid="{00000000-0005-0000-0000-00004B340000}"/>
    <cellStyle name="Normal 4 3 4 3" xfId="4908" xr:uid="{00000000-0005-0000-0000-00004C340000}"/>
    <cellStyle name="Normal 4 3 4 3 10" xfId="35256" xr:uid="{32716C07-DD14-4C5E-9782-B9DE5DFBB67D}"/>
    <cellStyle name="Normal 4 3 4 3 11" xfId="38798" xr:uid="{36624AC2-B864-4407-A705-BF49ADB2505D}"/>
    <cellStyle name="Normal 4 3 4 3 2" xfId="5242" xr:uid="{00000000-0005-0000-0000-00004D340000}"/>
    <cellStyle name="Normal 4 3 4 3 2 2" xfId="6749" xr:uid="{00000000-0005-0000-0000-00004E340000}"/>
    <cellStyle name="Normal 4 3 4 3 2 2 2" xfId="15794" xr:uid="{00000000-0005-0000-0000-00004F340000}"/>
    <cellStyle name="Normal 4 3 4 3 2 2 3" xfId="19759" xr:uid="{00000000-0005-0000-0000-000050340000}"/>
    <cellStyle name="Normal 4 3 4 3 2 2 4" xfId="23536" xr:uid="{00000000-0005-0000-0000-000051340000}"/>
    <cellStyle name="Normal 4 3 4 3 2 2 5" xfId="33343" xr:uid="{00000000-0005-0000-0000-000052340000}"/>
    <cellStyle name="Normal 4 3 4 3 2 2 6" xfId="36942" xr:uid="{BE2A0CF0-906C-484F-9F83-4B959C1EDD2B}"/>
    <cellStyle name="Normal 4 3 4 3 2 2 7" xfId="40484" xr:uid="{9F9D2F90-EB60-4DBD-843E-D9E3A713090D}"/>
    <cellStyle name="Normal 4 3 4 3 2 3" xfId="14430" xr:uid="{00000000-0005-0000-0000-000053340000}"/>
    <cellStyle name="Normal 4 3 4 3 2 4" xfId="18393" xr:uid="{00000000-0005-0000-0000-000054340000}"/>
    <cellStyle name="Normal 4 3 4 3 2 5" xfId="22177" xr:uid="{00000000-0005-0000-0000-000055340000}"/>
    <cellStyle name="Normal 4 3 4 3 2 6" xfId="31983" xr:uid="{00000000-0005-0000-0000-000056340000}"/>
    <cellStyle name="Normal 4 3 4 3 2 7" xfId="35588" xr:uid="{1390A15F-DD8A-443F-AA5C-2C2346D5D6BF}"/>
    <cellStyle name="Normal 4 3 4 3 2 8" xfId="39130" xr:uid="{02240155-7BF1-4DD9-8A42-26DFA9956646}"/>
    <cellStyle name="Normal 4 3 4 3 3" xfId="5574" xr:uid="{00000000-0005-0000-0000-000057340000}"/>
    <cellStyle name="Normal 4 3 4 3 3 2" xfId="7081" xr:uid="{00000000-0005-0000-0000-000058340000}"/>
    <cellStyle name="Normal 4 3 4 3 3 2 2" xfId="16126" xr:uid="{00000000-0005-0000-0000-000059340000}"/>
    <cellStyle name="Normal 4 3 4 3 3 2 3" xfId="20091" xr:uid="{00000000-0005-0000-0000-00005A340000}"/>
    <cellStyle name="Normal 4 3 4 3 3 2 4" xfId="23868" xr:uid="{00000000-0005-0000-0000-00005B340000}"/>
    <cellStyle name="Normal 4 3 4 3 3 2 5" xfId="33675" xr:uid="{00000000-0005-0000-0000-00005C340000}"/>
    <cellStyle name="Normal 4 3 4 3 3 2 6" xfId="37274" xr:uid="{700BA7D5-9ED5-471C-9587-2D98902DF215}"/>
    <cellStyle name="Normal 4 3 4 3 3 2 7" xfId="40816" xr:uid="{3AA56F13-F9E6-44B5-A194-24E2CED5235A}"/>
    <cellStyle name="Normal 4 3 4 3 3 3" xfId="14762" xr:uid="{00000000-0005-0000-0000-00005D340000}"/>
    <cellStyle name="Normal 4 3 4 3 3 4" xfId="18725" xr:uid="{00000000-0005-0000-0000-00005E340000}"/>
    <cellStyle name="Normal 4 3 4 3 3 5" xfId="22509" xr:uid="{00000000-0005-0000-0000-00005F340000}"/>
    <cellStyle name="Normal 4 3 4 3 3 6" xfId="32315" xr:uid="{00000000-0005-0000-0000-000060340000}"/>
    <cellStyle name="Normal 4 3 4 3 3 7" xfId="35920" xr:uid="{7924298A-04C6-4B2A-A5C7-13F481009081}"/>
    <cellStyle name="Normal 4 3 4 3 3 8" xfId="39462" xr:uid="{52368DEC-9B8B-4BD0-97BF-05A56C74E849}"/>
    <cellStyle name="Normal 4 3 4 3 4" xfId="5906" xr:uid="{00000000-0005-0000-0000-000061340000}"/>
    <cellStyle name="Normal 4 3 4 3 4 2" xfId="7413" xr:uid="{00000000-0005-0000-0000-000062340000}"/>
    <cellStyle name="Normal 4 3 4 3 4 2 2" xfId="16458" xr:uid="{00000000-0005-0000-0000-000063340000}"/>
    <cellStyle name="Normal 4 3 4 3 4 2 3" xfId="20423" xr:uid="{00000000-0005-0000-0000-000064340000}"/>
    <cellStyle name="Normal 4 3 4 3 4 2 4" xfId="24200" xr:uid="{00000000-0005-0000-0000-000065340000}"/>
    <cellStyle name="Normal 4 3 4 3 4 2 5" xfId="34007" xr:uid="{00000000-0005-0000-0000-000066340000}"/>
    <cellStyle name="Normal 4 3 4 3 4 2 6" xfId="37606" xr:uid="{9A624E93-D11B-4CA2-90ED-4BBAB748BA16}"/>
    <cellStyle name="Normal 4 3 4 3 4 2 7" xfId="41148" xr:uid="{87009052-0596-4B70-88E6-B19E1CD2F510}"/>
    <cellStyle name="Normal 4 3 4 3 4 3" xfId="15094" xr:uid="{00000000-0005-0000-0000-000067340000}"/>
    <cellStyle name="Normal 4 3 4 3 4 4" xfId="19057" xr:uid="{00000000-0005-0000-0000-000068340000}"/>
    <cellStyle name="Normal 4 3 4 3 4 5" xfId="22841" xr:uid="{00000000-0005-0000-0000-000069340000}"/>
    <cellStyle name="Normal 4 3 4 3 4 6" xfId="32647" xr:uid="{00000000-0005-0000-0000-00006A340000}"/>
    <cellStyle name="Normal 4 3 4 3 4 7" xfId="36252" xr:uid="{1ECF34D3-47FF-45FF-8DA2-C12DBF3A9030}"/>
    <cellStyle name="Normal 4 3 4 3 4 8" xfId="39794" xr:uid="{8AB3B7E5-950D-4A1B-B515-C981C736E9D4}"/>
    <cellStyle name="Normal 4 3 4 3 5" xfId="6417" xr:uid="{00000000-0005-0000-0000-00006B340000}"/>
    <cellStyle name="Normal 4 3 4 3 5 2" xfId="15462" xr:uid="{00000000-0005-0000-0000-00006C340000}"/>
    <cellStyle name="Normal 4 3 4 3 5 3" xfId="19427" xr:uid="{00000000-0005-0000-0000-00006D340000}"/>
    <cellStyle name="Normal 4 3 4 3 5 4" xfId="23204" xr:uid="{00000000-0005-0000-0000-00006E340000}"/>
    <cellStyle name="Normal 4 3 4 3 5 5" xfId="33011" xr:uid="{00000000-0005-0000-0000-00006F340000}"/>
    <cellStyle name="Normal 4 3 4 3 5 6" xfId="36610" xr:uid="{E818D9BC-B3ED-4573-9F9B-AB0A71A418DE}"/>
    <cellStyle name="Normal 4 3 4 3 5 7" xfId="40152" xr:uid="{A5ADC807-2B94-4B10-85EA-78DFE5D7F6FE}"/>
    <cellStyle name="Normal 4 3 4 3 6" xfId="14098" xr:uid="{00000000-0005-0000-0000-000070340000}"/>
    <cellStyle name="Normal 4 3 4 3 7" xfId="18061" xr:uid="{00000000-0005-0000-0000-000071340000}"/>
    <cellStyle name="Normal 4 3 4 3 8" xfId="21845" xr:uid="{00000000-0005-0000-0000-000072340000}"/>
    <cellStyle name="Normal 4 3 4 3 9" xfId="31651" xr:uid="{00000000-0005-0000-0000-000073340000}"/>
    <cellStyle name="Normal 4 3 4 4" xfId="5076" xr:uid="{00000000-0005-0000-0000-000074340000}"/>
    <cellStyle name="Normal 4 3 4 4 2" xfId="6583" xr:uid="{00000000-0005-0000-0000-000075340000}"/>
    <cellStyle name="Normal 4 3 4 4 2 2" xfId="15628" xr:uid="{00000000-0005-0000-0000-000076340000}"/>
    <cellStyle name="Normal 4 3 4 4 2 3" xfId="19593" xr:uid="{00000000-0005-0000-0000-000077340000}"/>
    <cellStyle name="Normal 4 3 4 4 2 4" xfId="23370" xr:uid="{00000000-0005-0000-0000-000078340000}"/>
    <cellStyle name="Normal 4 3 4 4 2 5" xfId="33177" xr:uid="{00000000-0005-0000-0000-000079340000}"/>
    <cellStyle name="Normal 4 3 4 4 2 6" xfId="36776" xr:uid="{C3D7ED25-9218-450D-AC0D-813F4D1F87F0}"/>
    <cellStyle name="Normal 4 3 4 4 2 7" xfId="40318" xr:uid="{C5112699-3237-48DA-8863-8701F991669C}"/>
    <cellStyle name="Normal 4 3 4 4 3" xfId="14264" xr:uid="{00000000-0005-0000-0000-00007A340000}"/>
    <cellStyle name="Normal 4 3 4 4 4" xfId="18227" xr:uid="{00000000-0005-0000-0000-00007B340000}"/>
    <cellStyle name="Normal 4 3 4 4 5" xfId="22011" xr:uid="{00000000-0005-0000-0000-00007C340000}"/>
    <cellStyle name="Normal 4 3 4 4 6" xfId="31817" xr:uid="{00000000-0005-0000-0000-00007D340000}"/>
    <cellStyle name="Normal 4 3 4 4 7" xfId="35422" xr:uid="{61CD127A-CC53-464D-9FBA-2568104448FA}"/>
    <cellStyle name="Normal 4 3 4 4 8" xfId="38964" xr:uid="{3B55BF9C-9B9E-47C3-A80B-587FADCD5697}"/>
    <cellStyle name="Normal 4 3 4 5" xfId="5408" xr:uid="{00000000-0005-0000-0000-00007E340000}"/>
    <cellStyle name="Normal 4 3 4 5 2" xfId="6915" xr:uid="{00000000-0005-0000-0000-00007F340000}"/>
    <cellStyle name="Normal 4 3 4 5 2 2" xfId="15960" xr:uid="{00000000-0005-0000-0000-000080340000}"/>
    <cellStyle name="Normal 4 3 4 5 2 3" xfId="19925" xr:uid="{00000000-0005-0000-0000-000081340000}"/>
    <cellStyle name="Normal 4 3 4 5 2 4" xfId="23702" xr:uid="{00000000-0005-0000-0000-000082340000}"/>
    <cellStyle name="Normal 4 3 4 5 2 5" xfId="33509" xr:uid="{00000000-0005-0000-0000-000083340000}"/>
    <cellStyle name="Normal 4 3 4 5 2 6" xfId="37108" xr:uid="{4ED9855E-5C52-4973-B0C1-7216DDFC983C}"/>
    <cellStyle name="Normal 4 3 4 5 2 7" xfId="40650" xr:uid="{C54820E4-0249-498A-8891-AE2259B0884D}"/>
    <cellStyle name="Normal 4 3 4 5 3" xfId="14596" xr:uid="{00000000-0005-0000-0000-000084340000}"/>
    <cellStyle name="Normal 4 3 4 5 4" xfId="18559" xr:uid="{00000000-0005-0000-0000-000085340000}"/>
    <cellStyle name="Normal 4 3 4 5 5" xfId="22343" xr:uid="{00000000-0005-0000-0000-000086340000}"/>
    <cellStyle name="Normal 4 3 4 5 6" xfId="32149" xr:uid="{00000000-0005-0000-0000-000087340000}"/>
    <cellStyle name="Normal 4 3 4 5 7" xfId="35754" xr:uid="{21B917F8-AB61-4384-AC2D-E9CFB389DC34}"/>
    <cellStyle name="Normal 4 3 4 5 8" xfId="39296" xr:uid="{8BC36BB6-E390-477E-BDB2-8F98E2964580}"/>
    <cellStyle name="Normal 4 3 4 6" xfId="5740" xr:uid="{00000000-0005-0000-0000-000088340000}"/>
    <cellStyle name="Normal 4 3 4 6 2" xfId="7247" xr:uid="{00000000-0005-0000-0000-000089340000}"/>
    <cellStyle name="Normal 4 3 4 6 2 2" xfId="16292" xr:uid="{00000000-0005-0000-0000-00008A340000}"/>
    <cellStyle name="Normal 4 3 4 6 2 3" xfId="20257" xr:uid="{00000000-0005-0000-0000-00008B340000}"/>
    <cellStyle name="Normal 4 3 4 6 2 4" xfId="24034" xr:uid="{00000000-0005-0000-0000-00008C340000}"/>
    <cellStyle name="Normal 4 3 4 6 2 5" xfId="33841" xr:uid="{00000000-0005-0000-0000-00008D340000}"/>
    <cellStyle name="Normal 4 3 4 6 2 6" xfId="37440" xr:uid="{225F4BE9-9993-4248-A57F-D0250B4D5B38}"/>
    <cellStyle name="Normal 4 3 4 6 2 7" xfId="40982" xr:uid="{7D78D5FC-F71E-4D93-A3DA-7C188F0A206A}"/>
    <cellStyle name="Normal 4 3 4 6 3" xfId="14928" xr:uid="{00000000-0005-0000-0000-00008E340000}"/>
    <cellStyle name="Normal 4 3 4 6 4" xfId="18891" xr:uid="{00000000-0005-0000-0000-00008F340000}"/>
    <cellStyle name="Normal 4 3 4 6 5" xfId="22675" xr:uid="{00000000-0005-0000-0000-000090340000}"/>
    <cellStyle name="Normal 4 3 4 6 6" xfId="32481" xr:uid="{00000000-0005-0000-0000-000091340000}"/>
    <cellStyle name="Normal 4 3 4 6 7" xfId="36086" xr:uid="{8CE2108E-D932-44FB-B799-4CE27765B8FD}"/>
    <cellStyle name="Normal 4 3 4 6 8" xfId="39628" xr:uid="{644F5AB7-A900-422F-9CA5-DA8C9A76D287}"/>
    <cellStyle name="Normal 4 3 4 7" xfId="6251" xr:uid="{00000000-0005-0000-0000-000092340000}"/>
    <cellStyle name="Normal 4 3 4 7 2" xfId="15296" xr:uid="{00000000-0005-0000-0000-000093340000}"/>
    <cellStyle name="Normal 4 3 4 7 3" xfId="19261" xr:uid="{00000000-0005-0000-0000-000094340000}"/>
    <cellStyle name="Normal 4 3 4 7 4" xfId="23038" xr:uid="{00000000-0005-0000-0000-000095340000}"/>
    <cellStyle name="Normal 4 3 4 7 5" xfId="32845" xr:uid="{00000000-0005-0000-0000-000096340000}"/>
    <cellStyle name="Normal 4 3 4 7 6" xfId="36444" xr:uid="{B081CB8C-9A9D-41B1-B97C-7CB1ABE94B46}"/>
    <cellStyle name="Normal 4 3 4 7 7" xfId="39986" xr:uid="{65B739AF-C525-4AB3-B5C5-C3583E5B4220}"/>
    <cellStyle name="Normal 4 3 4 8" xfId="13932" xr:uid="{00000000-0005-0000-0000-000097340000}"/>
    <cellStyle name="Normal 4 3 4 9" xfId="17895" xr:uid="{00000000-0005-0000-0000-000098340000}"/>
    <cellStyle name="Normal 4 3 5" xfId="4750" xr:uid="{00000000-0005-0000-0000-000099340000}"/>
    <cellStyle name="Normal 4 3 5 10" xfId="21690" xr:uid="{00000000-0005-0000-0000-00009A340000}"/>
    <cellStyle name="Normal 4 3 5 11" xfId="26875" xr:uid="{00000000-0005-0000-0000-00009B340000}"/>
    <cellStyle name="Normal 4 3 5 12" xfId="31496" xr:uid="{00000000-0005-0000-0000-00009C340000}"/>
    <cellStyle name="Normal 4 3 5 13" xfId="35101" xr:uid="{8CB7C731-1987-404B-824B-CEE4823B704E}"/>
    <cellStyle name="Normal 4 3 5 14" xfId="38643" xr:uid="{E7BD5325-7A81-4E62-A07E-8A87779B7C43}"/>
    <cellStyle name="Normal 4 3 5 2" xfId="4833" xr:uid="{00000000-0005-0000-0000-00009D340000}"/>
    <cellStyle name="Normal 4 3 5 2 10" xfId="29518" xr:uid="{00000000-0005-0000-0000-00009E340000}"/>
    <cellStyle name="Normal 4 3 5 2 11" xfId="31579" xr:uid="{00000000-0005-0000-0000-00009F340000}"/>
    <cellStyle name="Normal 4 3 5 2 12" xfId="35184" xr:uid="{CCBD7190-DF93-4D1C-8487-A965D4FBD761}"/>
    <cellStyle name="Normal 4 3 5 2 13" xfId="38726" xr:uid="{7C829678-1E1C-42F1-B3DC-8AD69573FA00}"/>
    <cellStyle name="Normal 4 3 5 2 2" xfId="5002" xr:uid="{00000000-0005-0000-0000-0000A0340000}"/>
    <cellStyle name="Normal 4 3 5 2 2 10" xfId="35350" xr:uid="{9C5AA5AF-0AD1-4310-A5A2-604FBF2A6074}"/>
    <cellStyle name="Normal 4 3 5 2 2 11" xfId="38892" xr:uid="{C7799278-0583-406E-B9D6-8FB164EFD53D}"/>
    <cellStyle name="Normal 4 3 5 2 2 2" xfId="5336" xr:uid="{00000000-0005-0000-0000-0000A1340000}"/>
    <cellStyle name="Normal 4 3 5 2 2 2 2" xfId="6843" xr:uid="{00000000-0005-0000-0000-0000A2340000}"/>
    <cellStyle name="Normal 4 3 5 2 2 2 2 2" xfId="15888" xr:uid="{00000000-0005-0000-0000-0000A3340000}"/>
    <cellStyle name="Normal 4 3 5 2 2 2 2 3" xfId="19853" xr:uid="{00000000-0005-0000-0000-0000A4340000}"/>
    <cellStyle name="Normal 4 3 5 2 2 2 2 4" xfId="23630" xr:uid="{00000000-0005-0000-0000-0000A5340000}"/>
    <cellStyle name="Normal 4 3 5 2 2 2 2 5" xfId="33437" xr:uid="{00000000-0005-0000-0000-0000A6340000}"/>
    <cellStyle name="Normal 4 3 5 2 2 2 2 6" xfId="37036" xr:uid="{F31D1C70-BE72-4E48-A007-202F730F8E8D}"/>
    <cellStyle name="Normal 4 3 5 2 2 2 2 7" xfId="40578" xr:uid="{7B9D8189-0756-47FA-9484-D3441B6C880A}"/>
    <cellStyle name="Normal 4 3 5 2 2 2 3" xfId="14524" xr:uid="{00000000-0005-0000-0000-0000A7340000}"/>
    <cellStyle name="Normal 4 3 5 2 2 2 4" xfId="18487" xr:uid="{00000000-0005-0000-0000-0000A8340000}"/>
    <cellStyle name="Normal 4 3 5 2 2 2 5" xfId="22271" xr:uid="{00000000-0005-0000-0000-0000A9340000}"/>
    <cellStyle name="Normal 4 3 5 2 2 2 6" xfId="32077" xr:uid="{00000000-0005-0000-0000-0000AA340000}"/>
    <cellStyle name="Normal 4 3 5 2 2 2 7" xfId="35682" xr:uid="{EA33E2E3-6073-4FBE-9983-AE5479D35EAD}"/>
    <cellStyle name="Normal 4 3 5 2 2 2 8" xfId="39224" xr:uid="{4F9EEBEE-73B4-4ADB-B562-8B164ABF395B}"/>
    <cellStyle name="Normal 4 3 5 2 2 3" xfId="5668" xr:uid="{00000000-0005-0000-0000-0000AB340000}"/>
    <cellStyle name="Normal 4 3 5 2 2 3 2" xfId="7175" xr:uid="{00000000-0005-0000-0000-0000AC340000}"/>
    <cellStyle name="Normal 4 3 5 2 2 3 2 2" xfId="16220" xr:uid="{00000000-0005-0000-0000-0000AD340000}"/>
    <cellStyle name="Normal 4 3 5 2 2 3 2 3" xfId="20185" xr:uid="{00000000-0005-0000-0000-0000AE340000}"/>
    <cellStyle name="Normal 4 3 5 2 2 3 2 4" xfId="23962" xr:uid="{00000000-0005-0000-0000-0000AF340000}"/>
    <cellStyle name="Normal 4 3 5 2 2 3 2 5" xfId="33769" xr:uid="{00000000-0005-0000-0000-0000B0340000}"/>
    <cellStyle name="Normal 4 3 5 2 2 3 2 6" xfId="37368" xr:uid="{EAA87F02-E783-46CD-887F-D998D28B19AA}"/>
    <cellStyle name="Normal 4 3 5 2 2 3 2 7" xfId="40910" xr:uid="{9D1E6C2F-D653-40EA-92AE-980277BE45BE}"/>
    <cellStyle name="Normal 4 3 5 2 2 3 3" xfId="14856" xr:uid="{00000000-0005-0000-0000-0000B1340000}"/>
    <cellStyle name="Normal 4 3 5 2 2 3 4" xfId="18819" xr:uid="{00000000-0005-0000-0000-0000B2340000}"/>
    <cellStyle name="Normal 4 3 5 2 2 3 5" xfId="22603" xr:uid="{00000000-0005-0000-0000-0000B3340000}"/>
    <cellStyle name="Normal 4 3 5 2 2 3 6" xfId="32409" xr:uid="{00000000-0005-0000-0000-0000B4340000}"/>
    <cellStyle name="Normal 4 3 5 2 2 3 7" xfId="36014" xr:uid="{2DB4F7F9-C1D1-4C86-97FF-0B438D5560B3}"/>
    <cellStyle name="Normal 4 3 5 2 2 3 8" xfId="39556" xr:uid="{E567410D-21D2-417E-9347-B1078961560D}"/>
    <cellStyle name="Normal 4 3 5 2 2 4" xfId="6000" xr:uid="{00000000-0005-0000-0000-0000B5340000}"/>
    <cellStyle name="Normal 4 3 5 2 2 4 2" xfId="7507" xr:uid="{00000000-0005-0000-0000-0000B6340000}"/>
    <cellStyle name="Normal 4 3 5 2 2 4 2 2" xfId="16552" xr:uid="{00000000-0005-0000-0000-0000B7340000}"/>
    <cellStyle name="Normal 4 3 5 2 2 4 2 3" xfId="20517" xr:uid="{00000000-0005-0000-0000-0000B8340000}"/>
    <cellStyle name="Normal 4 3 5 2 2 4 2 4" xfId="24294" xr:uid="{00000000-0005-0000-0000-0000B9340000}"/>
    <cellStyle name="Normal 4 3 5 2 2 4 2 5" xfId="34101" xr:uid="{00000000-0005-0000-0000-0000BA340000}"/>
    <cellStyle name="Normal 4 3 5 2 2 4 2 6" xfId="37700" xr:uid="{EE07C57E-AC82-4F74-94B4-BF41C95DBF45}"/>
    <cellStyle name="Normal 4 3 5 2 2 4 2 7" xfId="41242" xr:uid="{F94CD891-D800-48F0-9EC9-7CC70A803C6E}"/>
    <cellStyle name="Normal 4 3 5 2 2 4 3" xfId="15188" xr:uid="{00000000-0005-0000-0000-0000BB340000}"/>
    <cellStyle name="Normal 4 3 5 2 2 4 4" xfId="19151" xr:uid="{00000000-0005-0000-0000-0000BC340000}"/>
    <cellStyle name="Normal 4 3 5 2 2 4 5" xfId="22935" xr:uid="{00000000-0005-0000-0000-0000BD340000}"/>
    <cellStyle name="Normal 4 3 5 2 2 4 6" xfId="32741" xr:uid="{00000000-0005-0000-0000-0000BE340000}"/>
    <cellStyle name="Normal 4 3 5 2 2 4 7" xfId="36346" xr:uid="{F4993847-7A48-4DDD-81DA-010900E9BC37}"/>
    <cellStyle name="Normal 4 3 5 2 2 4 8" xfId="39888" xr:uid="{F1CEBFA9-61CA-4E24-A63F-D56EAE782F95}"/>
    <cellStyle name="Normal 4 3 5 2 2 5" xfId="6511" xr:uid="{00000000-0005-0000-0000-0000BF340000}"/>
    <cellStyle name="Normal 4 3 5 2 2 5 2" xfId="15556" xr:uid="{00000000-0005-0000-0000-0000C0340000}"/>
    <cellStyle name="Normal 4 3 5 2 2 5 3" xfId="19521" xr:uid="{00000000-0005-0000-0000-0000C1340000}"/>
    <cellStyle name="Normal 4 3 5 2 2 5 4" xfId="23298" xr:uid="{00000000-0005-0000-0000-0000C2340000}"/>
    <cellStyle name="Normal 4 3 5 2 2 5 5" xfId="33105" xr:uid="{00000000-0005-0000-0000-0000C3340000}"/>
    <cellStyle name="Normal 4 3 5 2 2 5 6" xfId="36704" xr:uid="{8C079BA9-A0B7-448A-A1F7-8BCC81A737CB}"/>
    <cellStyle name="Normal 4 3 5 2 2 5 7" xfId="40246" xr:uid="{5BF55BE1-9522-4AA9-8D70-303B31903836}"/>
    <cellStyle name="Normal 4 3 5 2 2 6" xfId="14192" xr:uid="{00000000-0005-0000-0000-0000C4340000}"/>
    <cellStyle name="Normal 4 3 5 2 2 7" xfId="18155" xr:uid="{00000000-0005-0000-0000-0000C5340000}"/>
    <cellStyle name="Normal 4 3 5 2 2 8" xfId="21939" xr:uid="{00000000-0005-0000-0000-0000C6340000}"/>
    <cellStyle name="Normal 4 3 5 2 2 9" xfId="31745" xr:uid="{00000000-0005-0000-0000-0000C7340000}"/>
    <cellStyle name="Normal 4 3 5 2 3" xfId="5170" xr:uid="{00000000-0005-0000-0000-0000C8340000}"/>
    <cellStyle name="Normal 4 3 5 2 3 2" xfId="6677" xr:uid="{00000000-0005-0000-0000-0000C9340000}"/>
    <cellStyle name="Normal 4 3 5 2 3 2 2" xfId="15722" xr:uid="{00000000-0005-0000-0000-0000CA340000}"/>
    <cellStyle name="Normal 4 3 5 2 3 2 3" xfId="19687" xr:uid="{00000000-0005-0000-0000-0000CB340000}"/>
    <cellStyle name="Normal 4 3 5 2 3 2 4" xfId="23464" xr:uid="{00000000-0005-0000-0000-0000CC340000}"/>
    <cellStyle name="Normal 4 3 5 2 3 2 5" xfId="33271" xr:uid="{00000000-0005-0000-0000-0000CD340000}"/>
    <cellStyle name="Normal 4 3 5 2 3 2 6" xfId="36870" xr:uid="{35037AD4-74AF-4E0E-8E6C-DEBBFBE0E21C}"/>
    <cellStyle name="Normal 4 3 5 2 3 2 7" xfId="40412" xr:uid="{F7E74F5D-4318-406E-80E2-58DAED038199}"/>
    <cellStyle name="Normal 4 3 5 2 3 3" xfId="14358" xr:uid="{00000000-0005-0000-0000-0000CE340000}"/>
    <cellStyle name="Normal 4 3 5 2 3 4" xfId="18321" xr:uid="{00000000-0005-0000-0000-0000CF340000}"/>
    <cellStyle name="Normal 4 3 5 2 3 5" xfId="22105" xr:uid="{00000000-0005-0000-0000-0000D0340000}"/>
    <cellStyle name="Normal 4 3 5 2 3 6" xfId="31911" xr:uid="{00000000-0005-0000-0000-0000D1340000}"/>
    <cellStyle name="Normal 4 3 5 2 3 7" xfId="35516" xr:uid="{AC5687EC-DAB2-4524-BB9C-F08E0A174EBC}"/>
    <cellStyle name="Normal 4 3 5 2 3 8" xfId="39058" xr:uid="{37E3AB8F-2D66-49EE-81BF-6465858324DA}"/>
    <cellStyle name="Normal 4 3 5 2 4" xfId="5502" xr:uid="{00000000-0005-0000-0000-0000D2340000}"/>
    <cellStyle name="Normal 4 3 5 2 4 2" xfId="7009" xr:uid="{00000000-0005-0000-0000-0000D3340000}"/>
    <cellStyle name="Normal 4 3 5 2 4 2 2" xfId="16054" xr:uid="{00000000-0005-0000-0000-0000D4340000}"/>
    <cellStyle name="Normal 4 3 5 2 4 2 3" xfId="20019" xr:uid="{00000000-0005-0000-0000-0000D5340000}"/>
    <cellStyle name="Normal 4 3 5 2 4 2 4" xfId="23796" xr:uid="{00000000-0005-0000-0000-0000D6340000}"/>
    <cellStyle name="Normal 4 3 5 2 4 2 5" xfId="33603" xr:uid="{00000000-0005-0000-0000-0000D7340000}"/>
    <cellStyle name="Normal 4 3 5 2 4 2 6" xfId="37202" xr:uid="{1B2BD69F-634C-45E1-B1ED-0C609C4E2004}"/>
    <cellStyle name="Normal 4 3 5 2 4 2 7" xfId="40744" xr:uid="{775B4F73-0698-4A84-B2D6-3AB493EE8B8A}"/>
    <cellStyle name="Normal 4 3 5 2 4 3" xfId="14690" xr:uid="{00000000-0005-0000-0000-0000D8340000}"/>
    <cellStyle name="Normal 4 3 5 2 4 4" xfId="18653" xr:uid="{00000000-0005-0000-0000-0000D9340000}"/>
    <cellStyle name="Normal 4 3 5 2 4 5" xfId="22437" xr:uid="{00000000-0005-0000-0000-0000DA340000}"/>
    <cellStyle name="Normal 4 3 5 2 4 6" xfId="32243" xr:uid="{00000000-0005-0000-0000-0000DB340000}"/>
    <cellStyle name="Normal 4 3 5 2 4 7" xfId="35848" xr:uid="{99A576A4-075D-4CE6-B3A0-81DD144A9301}"/>
    <cellStyle name="Normal 4 3 5 2 4 8" xfId="39390" xr:uid="{7F9185F2-EBB1-4622-AEEA-522F9F8ECAD0}"/>
    <cellStyle name="Normal 4 3 5 2 5" xfId="5834" xr:uid="{00000000-0005-0000-0000-0000DC340000}"/>
    <cellStyle name="Normal 4 3 5 2 5 2" xfId="7341" xr:uid="{00000000-0005-0000-0000-0000DD340000}"/>
    <cellStyle name="Normal 4 3 5 2 5 2 2" xfId="16386" xr:uid="{00000000-0005-0000-0000-0000DE340000}"/>
    <cellStyle name="Normal 4 3 5 2 5 2 3" xfId="20351" xr:uid="{00000000-0005-0000-0000-0000DF340000}"/>
    <cellStyle name="Normal 4 3 5 2 5 2 4" xfId="24128" xr:uid="{00000000-0005-0000-0000-0000E0340000}"/>
    <cellStyle name="Normal 4 3 5 2 5 2 5" xfId="33935" xr:uid="{00000000-0005-0000-0000-0000E1340000}"/>
    <cellStyle name="Normal 4 3 5 2 5 2 6" xfId="37534" xr:uid="{43EF99A2-BC8E-4219-9E42-24622D2D9AD1}"/>
    <cellStyle name="Normal 4 3 5 2 5 2 7" xfId="41076" xr:uid="{CC1210B1-A1FA-4BD3-9D83-9695D8EFAEC6}"/>
    <cellStyle name="Normal 4 3 5 2 5 3" xfId="15022" xr:uid="{00000000-0005-0000-0000-0000E2340000}"/>
    <cellStyle name="Normal 4 3 5 2 5 4" xfId="18985" xr:uid="{00000000-0005-0000-0000-0000E3340000}"/>
    <cellStyle name="Normal 4 3 5 2 5 5" xfId="22769" xr:uid="{00000000-0005-0000-0000-0000E4340000}"/>
    <cellStyle name="Normal 4 3 5 2 5 6" xfId="32575" xr:uid="{00000000-0005-0000-0000-0000E5340000}"/>
    <cellStyle name="Normal 4 3 5 2 5 7" xfId="36180" xr:uid="{4BB363CE-483B-4292-A24A-8F0E985A3C10}"/>
    <cellStyle name="Normal 4 3 5 2 5 8" xfId="39722" xr:uid="{C6432FA6-12F0-4B86-BEAD-36A38A24F67A}"/>
    <cellStyle name="Normal 4 3 5 2 6" xfId="6345" xr:uid="{00000000-0005-0000-0000-0000E6340000}"/>
    <cellStyle name="Normal 4 3 5 2 6 2" xfId="15390" xr:uid="{00000000-0005-0000-0000-0000E7340000}"/>
    <cellStyle name="Normal 4 3 5 2 6 3" xfId="19355" xr:uid="{00000000-0005-0000-0000-0000E8340000}"/>
    <cellStyle name="Normal 4 3 5 2 6 4" xfId="23132" xr:uid="{00000000-0005-0000-0000-0000E9340000}"/>
    <cellStyle name="Normal 4 3 5 2 6 5" xfId="32939" xr:uid="{00000000-0005-0000-0000-0000EA340000}"/>
    <cellStyle name="Normal 4 3 5 2 6 6" xfId="36538" xr:uid="{9721FC74-9336-4C26-8FE7-A561459E0774}"/>
    <cellStyle name="Normal 4 3 5 2 6 7" xfId="40080" xr:uid="{F6AECB06-2A01-4836-9895-56CAB2A26643}"/>
    <cellStyle name="Normal 4 3 5 2 7" xfId="14026" xr:uid="{00000000-0005-0000-0000-0000EB340000}"/>
    <cellStyle name="Normal 4 3 5 2 8" xfId="17989" xr:uid="{00000000-0005-0000-0000-0000EC340000}"/>
    <cellStyle name="Normal 4 3 5 2 9" xfId="21773" xr:uid="{00000000-0005-0000-0000-0000ED340000}"/>
    <cellStyle name="Normal 4 3 5 3" xfId="4919" xr:uid="{00000000-0005-0000-0000-0000EE340000}"/>
    <cellStyle name="Normal 4 3 5 3 10" xfId="35267" xr:uid="{DC5BB1EC-5F8B-4A50-B709-B44265DC3109}"/>
    <cellStyle name="Normal 4 3 5 3 11" xfId="38809" xr:uid="{C95E0CEE-2759-47A9-89CD-6043B55A9097}"/>
    <cellStyle name="Normal 4 3 5 3 2" xfId="5253" xr:uid="{00000000-0005-0000-0000-0000EF340000}"/>
    <cellStyle name="Normal 4 3 5 3 2 2" xfId="6760" xr:uid="{00000000-0005-0000-0000-0000F0340000}"/>
    <cellStyle name="Normal 4 3 5 3 2 2 2" xfId="15805" xr:uid="{00000000-0005-0000-0000-0000F1340000}"/>
    <cellStyle name="Normal 4 3 5 3 2 2 3" xfId="19770" xr:uid="{00000000-0005-0000-0000-0000F2340000}"/>
    <cellStyle name="Normal 4 3 5 3 2 2 4" xfId="23547" xr:uid="{00000000-0005-0000-0000-0000F3340000}"/>
    <cellStyle name="Normal 4 3 5 3 2 2 5" xfId="33354" xr:uid="{00000000-0005-0000-0000-0000F4340000}"/>
    <cellStyle name="Normal 4 3 5 3 2 2 6" xfId="36953" xr:uid="{D3A0BFB5-0F16-4A56-A054-91D86BE9C0A8}"/>
    <cellStyle name="Normal 4 3 5 3 2 2 7" xfId="40495" xr:uid="{1DD23898-703A-4C28-9960-B35657855126}"/>
    <cellStyle name="Normal 4 3 5 3 2 3" xfId="14441" xr:uid="{00000000-0005-0000-0000-0000F5340000}"/>
    <cellStyle name="Normal 4 3 5 3 2 4" xfId="18404" xr:uid="{00000000-0005-0000-0000-0000F6340000}"/>
    <cellStyle name="Normal 4 3 5 3 2 5" xfId="22188" xr:uid="{00000000-0005-0000-0000-0000F7340000}"/>
    <cellStyle name="Normal 4 3 5 3 2 6" xfId="31994" xr:uid="{00000000-0005-0000-0000-0000F8340000}"/>
    <cellStyle name="Normal 4 3 5 3 2 7" xfId="35599" xr:uid="{57BE3C9E-B42B-4262-8C1A-E0AB3EEE739C}"/>
    <cellStyle name="Normal 4 3 5 3 2 8" xfId="39141" xr:uid="{F5B5B689-B3AD-46AE-BACC-F12050575153}"/>
    <cellStyle name="Normal 4 3 5 3 3" xfId="5585" xr:uid="{00000000-0005-0000-0000-0000F9340000}"/>
    <cellStyle name="Normal 4 3 5 3 3 2" xfId="7092" xr:uid="{00000000-0005-0000-0000-0000FA340000}"/>
    <cellStyle name="Normal 4 3 5 3 3 2 2" xfId="16137" xr:uid="{00000000-0005-0000-0000-0000FB340000}"/>
    <cellStyle name="Normal 4 3 5 3 3 2 3" xfId="20102" xr:uid="{00000000-0005-0000-0000-0000FC340000}"/>
    <cellStyle name="Normal 4 3 5 3 3 2 4" xfId="23879" xr:uid="{00000000-0005-0000-0000-0000FD340000}"/>
    <cellStyle name="Normal 4 3 5 3 3 2 5" xfId="33686" xr:uid="{00000000-0005-0000-0000-0000FE340000}"/>
    <cellStyle name="Normal 4 3 5 3 3 2 6" xfId="37285" xr:uid="{4F715E1A-A930-4B42-B4D0-892FF0B6A47A}"/>
    <cellStyle name="Normal 4 3 5 3 3 2 7" xfId="40827" xr:uid="{5D33DE58-466F-4F71-BF4A-7E4851E02697}"/>
    <cellStyle name="Normal 4 3 5 3 3 3" xfId="14773" xr:uid="{00000000-0005-0000-0000-0000FF340000}"/>
    <cellStyle name="Normal 4 3 5 3 3 4" xfId="18736" xr:uid="{00000000-0005-0000-0000-000000350000}"/>
    <cellStyle name="Normal 4 3 5 3 3 5" xfId="22520" xr:uid="{00000000-0005-0000-0000-000001350000}"/>
    <cellStyle name="Normal 4 3 5 3 3 6" xfId="32326" xr:uid="{00000000-0005-0000-0000-000002350000}"/>
    <cellStyle name="Normal 4 3 5 3 3 7" xfId="35931" xr:uid="{B8A76A5F-17DF-4067-A6EC-4462821024C6}"/>
    <cellStyle name="Normal 4 3 5 3 3 8" xfId="39473" xr:uid="{98A43F7A-5CE4-4AB6-BBAD-E721CFC8CBB6}"/>
    <cellStyle name="Normal 4 3 5 3 4" xfId="5917" xr:uid="{00000000-0005-0000-0000-000003350000}"/>
    <cellStyle name="Normal 4 3 5 3 4 2" xfId="7424" xr:uid="{00000000-0005-0000-0000-000004350000}"/>
    <cellStyle name="Normal 4 3 5 3 4 2 2" xfId="16469" xr:uid="{00000000-0005-0000-0000-000005350000}"/>
    <cellStyle name="Normal 4 3 5 3 4 2 3" xfId="20434" xr:uid="{00000000-0005-0000-0000-000006350000}"/>
    <cellStyle name="Normal 4 3 5 3 4 2 4" xfId="24211" xr:uid="{00000000-0005-0000-0000-000007350000}"/>
    <cellStyle name="Normal 4 3 5 3 4 2 5" xfId="34018" xr:uid="{00000000-0005-0000-0000-000008350000}"/>
    <cellStyle name="Normal 4 3 5 3 4 2 6" xfId="37617" xr:uid="{CFFF97B1-B337-4CB1-8F44-416F73EBEE84}"/>
    <cellStyle name="Normal 4 3 5 3 4 2 7" xfId="41159" xr:uid="{AD24185E-8821-4684-8857-15350A0001C2}"/>
    <cellStyle name="Normal 4 3 5 3 4 3" xfId="15105" xr:uid="{00000000-0005-0000-0000-000009350000}"/>
    <cellStyle name="Normal 4 3 5 3 4 4" xfId="19068" xr:uid="{00000000-0005-0000-0000-00000A350000}"/>
    <cellStyle name="Normal 4 3 5 3 4 5" xfId="22852" xr:uid="{00000000-0005-0000-0000-00000B350000}"/>
    <cellStyle name="Normal 4 3 5 3 4 6" xfId="32658" xr:uid="{00000000-0005-0000-0000-00000C350000}"/>
    <cellStyle name="Normal 4 3 5 3 4 7" xfId="36263" xr:uid="{ED0483D8-5780-4837-A0AB-8767F308F7F5}"/>
    <cellStyle name="Normal 4 3 5 3 4 8" xfId="39805" xr:uid="{12B191CF-8E3A-4943-B332-A80A8534C5EE}"/>
    <cellStyle name="Normal 4 3 5 3 5" xfId="6428" xr:uid="{00000000-0005-0000-0000-00000D350000}"/>
    <cellStyle name="Normal 4 3 5 3 5 2" xfId="15473" xr:uid="{00000000-0005-0000-0000-00000E350000}"/>
    <cellStyle name="Normal 4 3 5 3 5 3" xfId="19438" xr:uid="{00000000-0005-0000-0000-00000F350000}"/>
    <cellStyle name="Normal 4 3 5 3 5 4" xfId="23215" xr:uid="{00000000-0005-0000-0000-000010350000}"/>
    <cellStyle name="Normal 4 3 5 3 5 5" xfId="33022" xr:uid="{00000000-0005-0000-0000-000011350000}"/>
    <cellStyle name="Normal 4 3 5 3 5 6" xfId="36621" xr:uid="{5F6EF01C-D6F9-434A-993C-6E4FFA87D039}"/>
    <cellStyle name="Normal 4 3 5 3 5 7" xfId="40163" xr:uid="{07555049-47DE-4FD6-BB67-661DACE02DD1}"/>
    <cellStyle name="Normal 4 3 5 3 6" xfId="14109" xr:uid="{00000000-0005-0000-0000-000012350000}"/>
    <cellStyle name="Normal 4 3 5 3 7" xfId="18072" xr:uid="{00000000-0005-0000-0000-000013350000}"/>
    <cellStyle name="Normal 4 3 5 3 8" xfId="21856" xr:uid="{00000000-0005-0000-0000-000014350000}"/>
    <cellStyle name="Normal 4 3 5 3 9" xfId="31662" xr:uid="{00000000-0005-0000-0000-000015350000}"/>
    <cellStyle name="Normal 4 3 5 4" xfId="5087" xr:uid="{00000000-0005-0000-0000-000016350000}"/>
    <cellStyle name="Normal 4 3 5 4 2" xfId="6594" xr:uid="{00000000-0005-0000-0000-000017350000}"/>
    <cellStyle name="Normal 4 3 5 4 2 2" xfId="15639" xr:uid="{00000000-0005-0000-0000-000018350000}"/>
    <cellStyle name="Normal 4 3 5 4 2 3" xfId="19604" xr:uid="{00000000-0005-0000-0000-000019350000}"/>
    <cellStyle name="Normal 4 3 5 4 2 4" xfId="23381" xr:uid="{00000000-0005-0000-0000-00001A350000}"/>
    <cellStyle name="Normal 4 3 5 4 2 5" xfId="33188" xr:uid="{00000000-0005-0000-0000-00001B350000}"/>
    <cellStyle name="Normal 4 3 5 4 2 6" xfId="36787" xr:uid="{D23F6711-85E6-4458-937B-5D3C3B0D8269}"/>
    <cellStyle name="Normal 4 3 5 4 2 7" xfId="40329" xr:uid="{D12B61DA-2B6B-407F-8417-77E9DEE1450A}"/>
    <cellStyle name="Normal 4 3 5 4 3" xfId="14275" xr:uid="{00000000-0005-0000-0000-00001C350000}"/>
    <cellStyle name="Normal 4 3 5 4 4" xfId="18238" xr:uid="{00000000-0005-0000-0000-00001D350000}"/>
    <cellStyle name="Normal 4 3 5 4 5" xfId="22022" xr:uid="{00000000-0005-0000-0000-00001E350000}"/>
    <cellStyle name="Normal 4 3 5 4 6" xfId="31828" xr:uid="{00000000-0005-0000-0000-00001F350000}"/>
    <cellStyle name="Normal 4 3 5 4 7" xfId="35433" xr:uid="{A42FA583-7BD5-404E-B583-9ECE979E1DD9}"/>
    <cellStyle name="Normal 4 3 5 4 8" xfId="38975" xr:uid="{EDDAD6A1-EB73-4B54-8332-427038BDB9E6}"/>
    <cellStyle name="Normal 4 3 5 5" xfId="5419" xr:uid="{00000000-0005-0000-0000-000020350000}"/>
    <cellStyle name="Normal 4 3 5 5 2" xfId="6926" xr:uid="{00000000-0005-0000-0000-000021350000}"/>
    <cellStyle name="Normal 4 3 5 5 2 2" xfId="15971" xr:uid="{00000000-0005-0000-0000-000022350000}"/>
    <cellStyle name="Normal 4 3 5 5 2 3" xfId="19936" xr:uid="{00000000-0005-0000-0000-000023350000}"/>
    <cellStyle name="Normal 4 3 5 5 2 4" xfId="23713" xr:uid="{00000000-0005-0000-0000-000024350000}"/>
    <cellStyle name="Normal 4 3 5 5 2 5" xfId="33520" xr:uid="{00000000-0005-0000-0000-000025350000}"/>
    <cellStyle name="Normal 4 3 5 5 2 6" xfId="37119" xr:uid="{53823673-C9FC-4F23-AF6F-9F8D71878580}"/>
    <cellStyle name="Normal 4 3 5 5 2 7" xfId="40661" xr:uid="{321C1C8E-B4EB-4EC0-8B57-9B16CDDABD7D}"/>
    <cellStyle name="Normal 4 3 5 5 3" xfId="14607" xr:uid="{00000000-0005-0000-0000-000026350000}"/>
    <cellStyle name="Normal 4 3 5 5 4" xfId="18570" xr:uid="{00000000-0005-0000-0000-000027350000}"/>
    <cellStyle name="Normal 4 3 5 5 5" xfId="22354" xr:uid="{00000000-0005-0000-0000-000028350000}"/>
    <cellStyle name="Normal 4 3 5 5 6" xfId="32160" xr:uid="{00000000-0005-0000-0000-000029350000}"/>
    <cellStyle name="Normal 4 3 5 5 7" xfId="35765" xr:uid="{B2A98108-1117-462D-B617-68729AF2648C}"/>
    <cellStyle name="Normal 4 3 5 5 8" xfId="39307" xr:uid="{86F7404E-7F61-49A8-9C17-E3E967A7C992}"/>
    <cellStyle name="Normal 4 3 5 6" xfId="5751" xr:uid="{00000000-0005-0000-0000-00002A350000}"/>
    <cellStyle name="Normal 4 3 5 6 2" xfId="7258" xr:uid="{00000000-0005-0000-0000-00002B350000}"/>
    <cellStyle name="Normal 4 3 5 6 2 2" xfId="16303" xr:uid="{00000000-0005-0000-0000-00002C350000}"/>
    <cellStyle name="Normal 4 3 5 6 2 3" xfId="20268" xr:uid="{00000000-0005-0000-0000-00002D350000}"/>
    <cellStyle name="Normal 4 3 5 6 2 4" xfId="24045" xr:uid="{00000000-0005-0000-0000-00002E350000}"/>
    <cellStyle name="Normal 4 3 5 6 2 5" xfId="33852" xr:uid="{00000000-0005-0000-0000-00002F350000}"/>
    <cellStyle name="Normal 4 3 5 6 2 6" xfId="37451" xr:uid="{99E50966-28E8-4F3E-9682-79C0C82EEC82}"/>
    <cellStyle name="Normal 4 3 5 6 2 7" xfId="40993" xr:uid="{9CDFFFA0-03AF-4D88-AE39-692890E6CB48}"/>
    <cellStyle name="Normal 4 3 5 6 3" xfId="14939" xr:uid="{00000000-0005-0000-0000-000030350000}"/>
    <cellStyle name="Normal 4 3 5 6 4" xfId="18902" xr:uid="{00000000-0005-0000-0000-000031350000}"/>
    <cellStyle name="Normal 4 3 5 6 5" xfId="22686" xr:uid="{00000000-0005-0000-0000-000032350000}"/>
    <cellStyle name="Normal 4 3 5 6 6" xfId="32492" xr:uid="{00000000-0005-0000-0000-000033350000}"/>
    <cellStyle name="Normal 4 3 5 6 7" xfId="36097" xr:uid="{58F76B67-C8D2-4B71-89D7-F12BE89B95D4}"/>
    <cellStyle name="Normal 4 3 5 6 8" xfId="39639" xr:uid="{B118D493-F506-40E0-B2D5-34AFA62DAC7C}"/>
    <cellStyle name="Normal 4 3 5 7" xfId="6262" xr:uid="{00000000-0005-0000-0000-000034350000}"/>
    <cellStyle name="Normal 4 3 5 7 2" xfId="15307" xr:uid="{00000000-0005-0000-0000-000035350000}"/>
    <cellStyle name="Normal 4 3 5 7 3" xfId="19272" xr:uid="{00000000-0005-0000-0000-000036350000}"/>
    <cellStyle name="Normal 4 3 5 7 4" xfId="23049" xr:uid="{00000000-0005-0000-0000-000037350000}"/>
    <cellStyle name="Normal 4 3 5 7 5" xfId="32856" xr:uid="{00000000-0005-0000-0000-000038350000}"/>
    <cellStyle name="Normal 4 3 5 7 6" xfId="36455" xr:uid="{4EA14046-3924-44C4-A73E-E4BBE305CF54}"/>
    <cellStyle name="Normal 4 3 5 7 7" xfId="39997" xr:uid="{9258E606-F4F4-44F7-AC29-26AC3F387C52}"/>
    <cellStyle name="Normal 4 3 5 8" xfId="13943" xr:uid="{00000000-0005-0000-0000-000039350000}"/>
    <cellStyle name="Normal 4 3 5 9" xfId="17906" xr:uid="{00000000-0005-0000-0000-00003A350000}"/>
    <cellStyle name="Normal 4 3 6" xfId="4761" xr:uid="{00000000-0005-0000-0000-00003B350000}"/>
    <cellStyle name="Normal 4 3 6 10" xfId="21701" xr:uid="{00000000-0005-0000-0000-00003C350000}"/>
    <cellStyle name="Normal 4 3 6 11" xfId="28138" xr:uid="{00000000-0005-0000-0000-00003D350000}"/>
    <cellStyle name="Normal 4 3 6 12" xfId="31507" xr:uid="{00000000-0005-0000-0000-00003E350000}"/>
    <cellStyle name="Normal 4 3 6 13" xfId="35112" xr:uid="{10B79187-7CA1-43BD-9B38-43BEB52A3D16}"/>
    <cellStyle name="Normal 4 3 6 14" xfId="38654" xr:uid="{DEFE3162-3BED-4B3B-84D1-5E6B1550712C}"/>
    <cellStyle name="Normal 4 3 6 2" xfId="4844" xr:uid="{00000000-0005-0000-0000-00003F350000}"/>
    <cellStyle name="Normal 4 3 6 2 10" xfId="31590" xr:uid="{00000000-0005-0000-0000-000040350000}"/>
    <cellStyle name="Normal 4 3 6 2 11" xfId="35195" xr:uid="{0B0120A8-3E5E-4108-AC4D-8F8B56B644BC}"/>
    <cellStyle name="Normal 4 3 6 2 12" xfId="38737" xr:uid="{DDE8F593-FC42-4927-B331-B212A6818C81}"/>
    <cellStyle name="Normal 4 3 6 2 2" xfId="5013" xr:uid="{00000000-0005-0000-0000-000041350000}"/>
    <cellStyle name="Normal 4 3 6 2 2 10" xfId="35361" xr:uid="{71524B36-625F-443B-9CB5-8B6A4FFDF9BA}"/>
    <cellStyle name="Normal 4 3 6 2 2 11" xfId="38903" xr:uid="{C244C139-DFC9-4A78-B5B9-96458FC3CC7B}"/>
    <cellStyle name="Normal 4 3 6 2 2 2" xfId="5347" xr:uid="{00000000-0005-0000-0000-000042350000}"/>
    <cellStyle name="Normal 4 3 6 2 2 2 2" xfId="6854" xr:uid="{00000000-0005-0000-0000-000043350000}"/>
    <cellStyle name="Normal 4 3 6 2 2 2 2 2" xfId="15899" xr:uid="{00000000-0005-0000-0000-000044350000}"/>
    <cellStyle name="Normal 4 3 6 2 2 2 2 3" xfId="19864" xr:uid="{00000000-0005-0000-0000-000045350000}"/>
    <cellStyle name="Normal 4 3 6 2 2 2 2 4" xfId="23641" xr:uid="{00000000-0005-0000-0000-000046350000}"/>
    <cellStyle name="Normal 4 3 6 2 2 2 2 5" xfId="33448" xr:uid="{00000000-0005-0000-0000-000047350000}"/>
    <cellStyle name="Normal 4 3 6 2 2 2 2 6" xfId="37047" xr:uid="{2F0241C3-69C7-4459-A76B-C3E4303012EF}"/>
    <cellStyle name="Normal 4 3 6 2 2 2 2 7" xfId="40589" xr:uid="{0029EDAB-6199-48B4-9E69-6F5448082BF9}"/>
    <cellStyle name="Normal 4 3 6 2 2 2 3" xfId="14535" xr:uid="{00000000-0005-0000-0000-000048350000}"/>
    <cellStyle name="Normal 4 3 6 2 2 2 4" xfId="18498" xr:uid="{00000000-0005-0000-0000-000049350000}"/>
    <cellStyle name="Normal 4 3 6 2 2 2 5" xfId="22282" xr:uid="{00000000-0005-0000-0000-00004A350000}"/>
    <cellStyle name="Normal 4 3 6 2 2 2 6" xfId="32088" xr:uid="{00000000-0005-0000-0000-00004B350000}"/>
    <cellStyle name="Normal 4 3 6 2 2 2 7" xfId="35693" xr:uid="{C46EFD39-19B5-46F3-BB17-75CE48E5793E}"/>
    <cellStyle name="Normal 4 3 6 2 2 2 8" xfId="39235" xr:uid="{07FCAE98-855A-4BAC-A4EB-4E8BA4CC0DA3}"/>
    <cellStyle name="Normal 4 3 6 2 2 3" xfId="5679" xr:uid="{00000000-0005-0000-0000-00004C350000}"/>
    <cellStyle name="Normal 4 3 6 2 2 3 2" xfId="7186" xr:uid="{00000000-0005-0000-0000-00004D350000}"/>
    <cellStyle name="Normal 4 3 6 2 2 3 2 2" xfId="16231" xr:uid="{00000000-0005-0000-0000-00004E350000}"/>
    <cellStyle name="Normal 4 3 6 2 2 3 2 3" xfId="20196" xr:uid="{00000000-0005-0000-0000-00004F350000}"/>
    <cellStyle name="Normal 4 3 6 2 2 3 2 4" xfId="23973" xr:uid="{00000000-0005-0000-0000-000050350000}"/>
    <cellStyle name="Normal 4 3 6 2 2 3 2 5" xfId="33780" xr:uid="{00000000-0005-0000-0000-000051350000}"/>
    <cellStyle name="Normal 4 3 6 2 2 3 2 6" xfId="37379" xr:uid="{5C8EDD0E-DC69-4EF7-9E11-ED588174D18D}"/>
    <cellStyle name="Normal 4 3 6 2 2 3 2 7" xfId="40921" xr:uid="{ECC15968-ED28-4B5D-BE10-78B7599B71FC}"/>
    <cellStyle name="Normal 4 3 6 2 2 3 3" xfId="14867" xr:uid="{00000000-0005-0000-0000-000052350000}"/>
    <cellStyle name="Normal 4 3 6 2 2 3 4" xfId="18830" xr:uid="{00000000-0005-0000-0000-000053350000}"/>
    <cellStyle name="Normal 4 3 6 2 2 3 5" xfId="22614" xr:uid="{00000000-0005-0000-0000-000054350000}"/>
    <cellStyle name="Normal 4 3 6 2 2 3 6" xfId="32420" xr:uid="{00000000-0005-0000-0000-000055350000}"/>
    <cellStyle name="Normal 4 3 6 2 2 3 7" xfId="36025" xr:uid="{CF276CF3-FDB3-45FE-84A4-D7D3A80CCD98}"/>
    <cellStyle name="Normal 4 3 6 2 2 3 8" xfId="39567" xr:uid="{BD70B33D-8558-4652-B862-4A93E791CEFC}"/>
    <cellStyle name="Normal 4 3 6 2 2 4" xfId="6011" xr:uid="{00000000-0005-0000-0000-000056350000}"/>
    <cellStyle name="Normal 4 3 6 2 2 4 2" xfId="7518" xr:uid="{00000000-0005-0000-0000-000057350000}"/>
    <cellStyle name="Normal 4 3 6 2 2 4 2 2" xfId="16563" xr:uid="{00000000-0005-0000-0000-000058350000}"/>
    <cellStyle name="Normal 4 3 6 2 2 4 2 3" xfId="20528" xr:uid="{00000000-0005-0000-0000-000059350000}"/>
    <cellStyle name="Normal 4 3 6 2 2 4 2 4" xfId="24305" xr:uid="{00000000-0005-0000-0000-00005A350000}"/>
    <cellStyle name="Normal 4 3 6 2 2 4 2 5" xfId="34112" xr:uid="{00000000-0005-0000-0000-00005B350000}"/>
    <cellStyle name="Normal 4 3 6 2 2 4 2 6" xfId="37711" xr:uid="{B124F7EB-581E-4CFB-B696-E340D50F25A1}"/>
    <cellStyle name="Normal 4 3 6 2 2 4 2 7" xfId="41253" xr:uid="{330E9F5D-1775-4224-9DAE-5267B598DEE3}"/>
    <cellStyle name="Normal 4 3 6 2 2 4 3" xfId="15199" xr:uid="{00000000-0005-0000-0000-00005C350000}"/>
    <cellStyle name="Normal 4 3 6 2 2 4 4" xfId="19162" xr:uid="{00000000-0005-0000-0000-00005D350000}"/>
    <cellStyle name="Normal 4 3 6 2 2 4 5" xfId="22946" xr:uid="{00000000-0005-0000-0000-00005E350000}"/>
    <cellStyle name="Normal 4 3 6 2 2 4 6" xfId="32752" xr:uid="{00000000-0005-0000-0000-00005F350000}"/>
    <cellStyle name="Normal 4 3 6 2 2 4 7" xfId="36357" xr:uid="{AE9A838B-B582-47C3-9061-31CE6508B3A6}"/>
    <cellStyle name="Normal 4 3 6 2 2 4 8" xfId="39899" xr:uid="{A79264C7-1CD9-4B76-9DDE-C5FADD904B81}"/>
    <cellStyle name="Normal 4 3 6 2 2 5" xfId="6522" xr:uid="{00000000-0005-0000-0000-000060350000}"/>
    <cellStyle name="Normal 4 3 6 2 2 5 2" xfId="15567" xr:uid="{00000000-0005-0000-0000-000061350000}"/>
    <cellStyle name="Normal 4 3 6 2 2 5 3" xfId="19532" xr:uid="{00000000-0005-0000-0000-000062350000}"/>
    <cellStyle name="Normal 4 3 6 2 2 5 4" xfId="23309" xr:uid="{00000000-0005-0000-0000-000063350000}"/>
    <cellStyle name="Normal 4 3 6 2 2 5 5" xfId="33116" xr:uid="{00000000-0005-0000-0000-000064350000}"/>
    <cellStyle name="Normal 4 3 6 2 2 5 6" xfId="36715" xr:uid="{F782880E-E9DF-49FA-A809-9EEFE1E3FCBE}"/>
    <cellStyle name="Normal 4 3 6 2 2 5 7" xfId="40257" xr:uid="{7FAEBA2F-2BB2-4695-8324-1F24F9108D55}"/>
    <cellStyle name="Normal 4 3 6 2 2 6" xfId="14203" xr:uid="{00000000-0005-0000-0000-000065350000}"/>
    <cellStyle name="Normal 4 3 6 2 2 7" xfId="18166" xr:uid="{00000000-0005-0000-0000-000066350000}"/>
    <cellStyle name="Normal 4 3 6 2 2 8" xfId="21950" xr:uid="{00000000-0005-0000-0000-000067350000}"/>
    <cellStyle name="Normal 4 3 6 2 2 9" xfId="31756" xr:uid="{00000000-0005-0000-0000-000068350000}"/>
    <cellStyle name="Normal 4 3 6 2 3" xfId="5181" xr:uid="{00000000-0005-0000-0000-000069350000}"/>
    <cellStyle name="Normal 4 3 6 2 3 2" xfId="6688" xr:uid="{00000000-0005-0000-0000-00006A350000}"/>
    <cellStyle name="Normal 4 3 6 2 3 2 2" xfId="15733" xr:uid="{00000000-0005-0000-0000-00006B350000}"/>
    <cellStyle name="Normal 4 3 6 2 3 2 3" xfId="19698" xr:uid="{00000000-0005-0000-0000-00006C350000}"/>
    <cellStyle name="Normal 4 3 6 2 3 2 4" xfId="23475" xr:uid="{00000000-0005-0000-0000-00006D350000}"/>
    <cellStyle name="Normal 4 3 6 2 3 2 5" xfId="33282" xr:uid="{00000000-0005-0000-0000-00006E350000}"/>
    <cellStyle name="Normal 4 3 6 2 3 2 6" xfId="36881" xr:uid="{F50460A6-9C4B-4C8A-B8A6-2385EC5ED0DE}"/>
    <cellStyle name="Normal 4 3 6 2 3 2 7" xfId="40423" xr:uid="{1D5B698E-962E-4177-B1DB-E7084DC83BFE}"/>
    <cellStyle name="Normal 4 3 6 2 3 3" xfId="14369" xr:uid="{00000000-0005-0000-0000-00006F350000}"/>
    <cellStyle name="Normal 4 3 6 2 3 4" xfId="18332" xr:uid="{00000000-0005-0000-0000-000070350000}"/>
    <cellStyle name="Normal 4 3 6 2 3 5" xfId="22116" xr:uid="{00000000-0005-0000-0000-000071350000}"/>
    <cellStyle name="Normal 4 3 6 2 3 6" xfId="31922" xr:uid="{00000000-0005-0000-0000-000072350000}"/>
    <cellStyle name="Normal 4 3 6 2 3 7" xfId="35527" xr:uid="{299B1227-6659-43B9-AD89-F872B6B9B124}"/>
    <cellStyle name="Normal 4 3 6 2 3 8" xfId="39069" xr:uid="{4B718E48-E522-4D51-BDED-40B3CD574F43}"/>
    <cellStyle name="Normal 4 3 6 2 4" xfId="5513" xr:uid="{00000000-0005-0000-0000-000073350000}"/>
    <cellStyle name="Normal 4 3 6 2 4 2" xfId="7020" xr:uid="{00000000-0005-0000-0000-000074350000}"/>
    <cellStyle name="Normal 4 3 6 2 4 2 2" xfId="16065" xr:uid="{00000000-0005-0000-0000-000075350000}"/>
    <cellStyle name="Normal 4 3 6 2 4 2 3" xfId="20030" xr:uid="{00000000-0005-0000-0000-000076350000}"/>
    <cellStyle name="Normal 4 3 6 2 4 2 4" xfId="23807" xr:uid="{00000000-0005-0000-0000-000077350000}"/>
    <cellStyle name="Normal 4 3 6 2 4 2 5" xfId="33614" xr:uid="{00000000-0005-0000-0000-000078350000}"/>
    <cellStyle name="Normal 4 3 6 2 4 2 6" xfId="37213" xr:uid="{205CD7A3-E952-4206-B5DA-5D87F7823896}"/>
    <cellStyle name="Normal 4 3 6 2 4 2 7" xfId="40755" xr:uid="{F269DE80-7247-4620-AF76-735AE16C99CB}"/>
    <cellStyle name="Normal 4 3 6 2 4 3" xfId="14701" xr:uid="{00000000-0005-0000-0000-000079350000}"/>
    <cellStyle name="Normal 4 3 6 2 4 4" xfId="18664" xr:uid="{00000000-0005-0000-0000-00007A350000}"/>
    <cellStyle name="Normal 4 3 6 2 4 5" xfId="22448" xr:uid="{00000000-0005-0000-0000-00007B350000}"/>
    <cellStyle name="Normal 4 3 6 2 4 6" xfId="32254" xr:uid="{00000000-0005-0000-0000-00007C350000}"/>
    <cellStyle name="Normal 4 3 6 2 4 7" xfId="35859" xr:uid="{FB5D8701-654D-434A-B63F-D7DBABD53212}"/>
    <cellStyle name="Normal 4 3 6 2 4 8" xfId="39401" xr:uid="{FFCA06D4-508D-463B-9CE1-AF74355B7F73}"/>
    <cellStyle name="Normal 4 3 6 2 5" xfId="5845" xr:uid="{00000000-0005-0000-0000-00007D350000}"/>
    <cellStyle name="Normal 4 3 6 2 5 2" xfId="7352" xr:uid="{00000000-0005-0000-0000-00007E350000}"/>
    <cellStyle name="Normal 4 3 6 2 5 2 2" xfId="16397" xr:uid="{00000000-0005-0000-0000-00007F350000}"/>
    <cellStyle name="Normal 4 3 6 2 5 2 3" xfId="20362" xr:uid="{00000000-0005-0000-0000-000080350000}"/>
    <cellStyle name="Normal 4 3 6 2 5 2 4" xfId="24139" xr:uid="{00000000-0005-0000-0000-000081350000}"/>
    <cellStyle name="Normal 4 3 6 2 5 2 5" xfId="33946" xr:uid="{00000000-0005-0000-0000-000082350000}"/>
    <cellStyle name="Normal 4 3 6 2 5 2 6" xfId="37545" xr:uid="{CAF23FCB-6106-4A3C-B33A-70B699DEB6BF}"/>
    <cellStyle name="Normal 4 3 6 2 5 2 7" xfId="41087" xr:uid="{B1D8EB36-92B1-49D7-BA0E-9D940C147CB4}"/>
    <cellStyle name="Normal 4 3 6 2 5 3" xfId="15033" xr:uid="{00000000-0005-0000-0000-000083350000}"/>
    <cellStyle name="Normal 4 3 6 2 5 4" xfId="18996" xr:uid="{00000000-0005-0000-0000-000084350000}"/>
    <cellStyle name="Normal 4 3 6 2 5 5" xfId="22780" xr:uid="{00000000-0005-0000-0000-000085350000}"/>
    <cellStyle name="Normal 4 3 6 2 5 6" xfId="32586" xr:uid="{00000000-0005-0000-0000-000086350000}"/>
    <cellStyle name="Normal 4 3 6 2 5 7" xfId="36191" xr:uid="{40F6BD3E-060B-4F1B-9E82-5447E9AF3A50}"/>
    <cellStyle name="Normal 4 3 6 2 5 8" xfId="39733" xr:uid="{6C1E36CB-B1A0-435F-803C-3EC61316DF84}"/>
    <cellStyle name="Normal 4 3 6 2 6" xfId="6356" xr:uid="{00000000-0005-0000-0000-000087350000}"/>
    <cellStyle name="Normal 4 3 6 2 6 2" xfId="15401" xr:uid="{00000000-0005-0000-0000-000088350000}"/>
    <cellStyle name="Normal 4 3 6 2 6 3" xfId="19366" xr:uid="{00000000-0005-0000-0000-000089350000}"/>
    <cellStyle name="Normal 4 3 6 2 6 4" xfId="23143" xr:uid="{00000000-0005-0000-0000-00008A350000}"/>
    <cellStyle name="Normal 4 3 6 2 6 5" xfId="32950" xr:uid="{00000000-0005-0000-0000-00008B350000}"/>
    <cellStyle name="Normal 4 3 6 2 6 6" xfId="36549" xr:uid="{7C369DE6-0EE1-4D14-A225-FB033890D037}"/>
    <cellStyle name="Normal 4 3 6 2 6 7" xfId="40091" xr:uid="{B2D87121-AE16-45A5-BF34-319FF5431949}"/>
    <cellStyle name="Normal 4 3 6 2 7" xfId="14037" xr:uid="{00000000-0005-0000-0000-00008C350000}"/>
    <cellStyle name="Normal 4 3 6 2 8" xfId="18000" xr:uid="{00000000-0005-0000-0000-00008D350000}"/>
    <cellStyle name="Normal 4 3 6 2 9" xfId="21784" xr:uid="{00000000-0005-0000-0000-00008E350000}"/>
    <cellStyle name="Normal 4 3 6 3" xfId="4930" xr:uid="{00000000-0005-0000-0000-00008F350000}"/>
    <cellStyle name="Normal 4 3 6 3 10" xfId="35278" xr:uid="{93E0C2D7-C5E9-44F3-8827-4BA113D631A4}"/>
    <cellStyle name="Normal 4 3 6 3 11" xfId="38820" xr:uid="{DA6C0100-E5F1-4E38-86F7-7612ADD44587}"/>
    <cellStyle name="Normal 4 3 6 3 2" xfId="5264" xr:uid="{00000000-0005-0000-0000-000090350000}"/>
    <cellStyle name="Normal 4 3 6 3 2 2" xfId="6771" xr:uid="{00000000-0005-0000-0000-000091350000}"/>
    <cellStyle name="Normal 4 3 6 3 2 2 2" xfId="15816" xr:uid="{00000000-0005-0000-0000-000092350000}"/>
    <cellStyle name="Normal 4 3 6 3 2 2 3" xfId="19781" xr:uid="{00000000-0005-0000-0000-000093350000}"/>
    <cellStyle name="Normal 4 3 6 3 2 2 4" xfId="23558" xr:uid="{00000000-0005-0000-0000-000094350000}"/>
    <cellStyle name="Normal 4 3 6 3 2 2 5" xfId="33365" xr:uid="{00000000-0005-0000-0000-000095350000}"/>
    <cellStyle name="Normal 4 3 6 3 2 2 6" xfId="36964" xr:uid="{C1731A6C-354D-44D7-8DB1-BDB2DF679DFB}"/>
    <cellStyle name="Normal 4 3 6 3 2 2 7" xfId="40506" xr:uid="{9FC35968-576F-4A25-8475-75A46DAEF4C1}"/>
    <cellStyle name="Normal 4 3 6 3 2 3" xfId="14452" xr:uid="{00000000-0005-0000-0000-000096350000}"/>
    <cellStyle name="Normal 4 3 6 3 2 4" xfId="18415" xr:uid="{00000000-0005-0000-0000-000097350000}"/>
    <cellStyle name="Normal 4 3 6 3 2 5" xfId="22199" xr:uid="{00000000-0005-0000-0000-000098350000}"/>
    <cellStyle name="Normal 4 3 6 3 2 6" xfId="32005" xr:uid="{00000000-0005-0000-0000-000099350000}"/>
    <cellStyle name="Normal 4 3 6 3 2 7" xfId="35610" xr:uid="{A07AD1D5-10B5-48DD-858F-7F062F3256E4}"/>
    <cellStyle name="Normal 4 3 6 3 2 8" xfId="39152" xr:uid="{17DABC4F-9CEC-4E53-A886-83D7B43F8CB2}"/>
    <cellStyle name="Normal 4 3 6 3 3" xfId="5596" xr:uid="{00000000-0005-0000-0000-00009A350000}"/>
    <cellStyle name="Normal 4 3 6 3 3 2" xfId="7103" xr:uid="{00000000-0005-0000-0000-00009B350000}"/>
    <cellStyle name="Normal 4 3 6 3 3 2 2" xfId="16148" xr:uid="{00000000-0005-0000-0000-00009C350000}"/>
    <cellStyle name="Normal 4 3 6 3 3 2 3" xfId="20113" xr:uid="{00000000-0005-0000-0000-00009D350000}"/>
    <cellStyle name="Normal 4 3 6 3 3 2 4" xfId="23890" xr:uid="{00000000-0005-0000-0000-00009E350000}"/>
    <cellStyle name="Normal 4 3 6 3 3 2 5" xfId="33697" xr:uid="{00000000-0005-0000-0000-00009F350000}"/>
    <cellStyle name="Normal 4 3 6 3 3 2 6" xfId="37296" xr:uid="{503A18E7-4618-47B9-B499-FCF25CB59634}"/>
    <cellStyle name="Normal 4 3 6 3 3 2 7" xfId="40838" xr:uid="{4999C9DD-CEAB-4D4A-BE16-D94EB2C1AB2F}"/>
    <cellStyle name="Normal 4 3 6 3 3 3" xfId="14784" xr:uid="{00000000-0005-0000-0000-0000A0350000}"/>
    <cellStyle name="Normal 4 3 6 3 3 4" xfId="18747" xr:uid="{00000000-0005-0000-0000-0000A1350000}"/>
    <cellStyle name="Normal 4 3 6 3 3 5" xfId="22531" xr:uid="{00000000-0005-0000-0000-0000A2350000}"/>
    <cellStyle name="Normal 4 3 6 3 3 6" xfId="32337" xr:uid="{00000000-0005-0000-0000-0000A3350000}"/>
    <cellStyle name="Normal 4 3 6 3 3 7" xfId="35942" xr:uid="{2E4A14ED-8C08-4514-B96D-22838214D2CF}"/>
    <cellStyle name="Normal 4 3 6 3 3 8" xfId="39484" xr:uid="{BEEBF8C2-DD43-4645-87A7-4F7C6DA0DA8D}"/>
    <cellStyle name="Normal 4 3 6 3 4" xfId="5928" xr:uid="{00000000-0005-0000-0000-0000A4350000}"/>
    <cellStyle name="Normal 4 3 6 3 4 2" xfId="7435" xr:uid="{00000000-0005-0000-0000-0000A5350000}"/>
    <cellStyle name="Normal 4 3 6 3 4 2 2" xfId="16480" xr:uid="{00000000-0005-0000-0000-0000A6350000}"/>
    <cellStyle name="Normal 4 3 6 3 4 2 3" xfId="20445" xr:uid="{00000000-0005-0000-0000-0000A7350000}"/>
    <cellStyle name="Normal 4 3 6 3 4 2 4" xfId="24222" xr:uid="{00000000-0005-0000-0000-0000A8350000}"/>
    <cellStyle name="Normal 4 3 6 3 4 2 5" xfId="34029" xr:uid="{00000000-0005-0000-0000-0000A9350000}"/>
    <cellStyle name="Normal 4 3 6 3 4 2 6" xfId="37628" xr:uid="{731F26B2-FCEA-49AE-BC2C-27732826372D}"/>
    <cellStyle name="Normal 4 3 6 3 4 2 7" xfId="41170" xr:uid="{5DEE069D-F76B-4F4B-ADB5-3A5BE9BE8879}"/>
    <cellStyle name="Normal 4 3 6 3 4 3" xfId="15116" xr:uid="{00000000-0005-0000-0000-0000AA350000}"/>
    <cellStyle name="Normal 4 3 6 3 4 4" xfId="19079" xr:uid="{00000000-0005-0000-0000-0000AB350000}"/>
    <cellStyle name="Normal 4 3 6 3 4 5" xfId="22863" xr:uid="{00000000-0005-0000-0000-0000AC350000}"/>
    <cellStyle name="Normal 4 3 6 3 4 6" xfId="32669" xr:uid="{00000000-0005-0000-0000-0000AD350000}"/>
    <cellStyle name="Normal 4 3 6 3 4 7" xfId="36274" xr:uid="{684FDE19-27B3-4FE0-B9C8-B4C9E76A9873}"/>
    <cellStyle name="Normal 4 3 6 3 4 8" xfId="39816" xr:uid="{FDF31BAC-E4E0-4D8D-A5AF-113DE5E2A845}"/>
    <cellStyle name="Normal 4 3 6 3 5" xfId="6439" xr:uid="{00000000-0005-0000-0000-0000AE350000}"/>
    <cellStyle name="Normal 4 3 6 3 5 2" xfId="15484" xr:uid="{00000000-0005-0000-0000-0000AF350000}"/>
    <cellStyle name="Normal 4 3 6 3 5 3" xfId="19449" xr:uid="{00000000-0005-0000-0000-0000B0350000}"/>
    <cellStyle name="Normal 4 3 6 3 5 4" xfId="23226" xr:uid="{00000000-0005-0000-0000-0000B1350000}"/>
    <cellStyle name="Normal 4 3 6 3 5 5" xfId="33033" xr:uid="{00000000-0005-0000-0000-0000B2350000}"/>
    <cellStyle name="Normal 4 3 6 3 5 6" xfId="36632" xr:uid="{983EA85C-8738-4887-AE3D-B978D0B5E167}"/>
    <cellStyle name="Normal 4 3 6 3 5 7" xfId="40174" xr:uid="{E193EE64-0BAB-4519-81F0-4F53E25815E0}"/>
    <cellStyle name="Normal 4 3 6 3 6" xfId="14120" xr:uid="{00000000-0005-0000-0000-0000B3350000}"/>
    <cellStyle name="Normal 4 3 6 3 7" xfId="18083" xr:uid="{00000000-0005-0000-0000-0000B4350000}"/>
    <cellStyle name="Normal 4 3 6 3 8" xfId="21867" xr:uid="{00000000-0005-0000-0000-0000B5350000}"/>
    <cellStyle name="Normal 4 3 6 3 9" xfId="31673" xr:uid="{00000000-0005-0000-0000-0000B6350000}"/>
    <cellStyle name="Normal 4 3 6 4" xfId="5098" xr:uid="{00000000-0005-0000-0000-0000B7350000}"/>
    <cellStyle name="Normal 4 3 6 4 2" xfId="6605" xr:uid="{00000000-0005-0000-0000-0000B8350000}"/>
    <cellStyle name="Normal 4 3 6 4 2 2" xfId="15650" xr:uid="{00000000-0005-0000-0000-0000B9350000}"/>
    <cellStyle name="Normal 4 3 6 4 2 3" xfId="19615" xr:uid="{00000000-0005-0000-0000-0000BA350000}"/>
    <cellStyle name="Normal 4 3 6 4 2 4" xfId="23392" xr:uid="{00000000-0005-0000-0000-0000BB350000}"/>
    <cellStyle name="Normal 4 3 6 4 2 5" xfId="33199" xr:uid="{00000000-0005-0000-0000-0000BC350000}"/>
    <cellStyle name="Normal 4 3 6 4 2 6" xfId="36798" xr:uid="{B4990BB4-1421-431A-A67C-6A5A1CDC038C}"/>
    <cellStyle name="Normal 4 3 6 4 2 7" xfId="40340" xr:uid="{894256F8-6D89-45A2-89CA-4742EC93CD38}"/>
    <cellStyle name="Normal 4 3 6 4 3" xfId="14286" xr:uid="{00000000-0005-0000-0000-0000BD350000}"/>
    <cellStyle name="Normal 4 3 6 4 4" xfId="18249" xr:uid="{00000000-0005-0000-0000-0000BE350000}"/>
    <cellStyle name="Normal 4 3 6 4 5" xfId="22033" xr:uid="{00000000-0005-0000-0000-0000BF350000}"/>
    <cellStyle name="Normal 4 3 6 4 6" xfId="31839" xr:uid="{00000000-0005-0000-0000-0000C0350000}"/>
    <cellStyle name="Normal 4 3 6 4 7" xfId="35444" xr:uid="{A27BB3CC-E8C9-4710-97BD-DEA9985A86E5}"/>
    <cellStyle name="Normal 4 3 6 4 8" xfId="38986" xr:uid="{B1B3010F-11FF-4514-A51D-D4CC017C360D}"/>
    <cellStyle name="Normal 4 3 6 5" xfId="5430" xr:uid="{00000000-0005-0000-0000-0000C1350000}"/>
    <cellStyle name="Normal 4 3 6 5 2" xfId="6937" xr:uid="{00000000-0005-0000-0000-0000C2350000}"/>
    <cellStyle name="Normal 4 3 6 5 2 2" xfId="15982" xr:uid="{00000000-0005-0000-0000-0000C3350000}"/>
    <cellStyle name="Normal 4 3 6 5 2 3" xfId="19947" xr:uid="{00000000-0005-0000-0000-0000C4350000}"/>
    <cellStyle name="Normal 4 3 6 5 2 4" xfId="23724" xr:uid="{00000000-0005-0000-0000-0000C5350000}"/>
    <cellStyle name="Normal 4 3 6 5 2 5" xfId="33531" xr:uid="{00000000-0005-0000-0000-0000C6350000}"/>
    <cellStyle name="Normal 4 3 6 5 2 6" xfId="37130" xr:uid="{1EBBFC8A-A147-4800-9B23-6542C19F5EBC}"/>
    <cellStyle name="Normal 4 3 6 5 2 7" xfId="40672" xr:uid="{736FA43D-C6E9-4F30-8264-B6D20854DE24}"/>
    <cellStyle name="Normal 4 3 6 5 3" xfId="14618" xr:uid="{00000000-0005-0000-0000-0000C7350000}"/>
    <cellStyle name="Normal 4 3 6 5 4" xfId="18581" xr:uid="{00000000-0005-0000-0000-0000C8350000}"/>
    <cellStyle name="Normal 4 3 6 5 5" xfId="22365" xr:uid="{00000000-0005-0000-0000-0000C9350000}"/>
    <cellStyle name="Normal 4 3 6 5 6" xfId="32171" xr:uid="{00000000-0005-0000-0000-0000CA350000}"/>
    <cellStyle name="Normal 4 3 6 5 7" xfId="35776" xr:uid="{D0C9A8C2-590E-4633-AD3B-ECB14832093D}"/>
    <cellStyle name="Normal 4 3 6 5 8" xfId="39318" xr:uid="{89B8C18C-7E54-40DD-B597-68BA695BF4DB}"/>
    <cellStyle name="Normal 4 3 6 6" xfId="5762" xr:uid="{00000000-0005-0000-0000-0000CB350000}"/>
    <cellStyle name="Normal 4 3 6 6 2" xfId="7269" xr:uid="{00000000-0005-0000-0000-0000CC350000}"/>
    <cellStyle name="Normal 4 3 6 6 2 2" xfId="16314" xr:uid="{00000000-0005-0000-0000-0000CD350000}"/>
    <cellStyle name="Normal 4 3 6 6 2 3" xfId="20279" xr:uid="{00000000-0005-0000-0000-0000CE350000}"/>
    <cellStyle name="Normal 4 3 6 6 2 4" xfId="24056" xr:uid="{00000000-0005-0000-0000-0000CF350000}"/>
    <cellStyle name="Normal 4 3 6 6 2 5" xfId="33863" xr:uid="{00000000-0005-0000-0000-0000D0350000}"/>
    <cellStyle name="Normal 4 3 6 6 2 6" xfId="37462" xr:uid="{62FB6E78-BFA9-43A8-B33D-E1FF53B43E2B}"/>
    <cellStyle name="Normal 4 3 6 6 2 7" xfId="41004" xr:uid="{BDCE8951-19EE-49FF-B7F2-E850BC4CB053}"/>
    <cellStyle name="Normal 4 3 6 6 3" xfId="14950" xr:uid="{00000000-0005-0000-0000-0000D1350000}"/>
    <cellStyle name="Normal 4 3 6 6 4" xfId="18913" xr:uid="{00000000-0005-0000-0000-0000D2350000}"/>
    <cellStyle name="Normal 4 3 6 6 5" xfId="22697" xr:uid="{00000000-0005-0000-0000-0000D3350000}"/>
    <cellStyle name="Normal 4 3 6 6 6" xfId="32503" xr:uid="{00000000-0005-0000-0000-0000D4350000}"/>
    <cellStyle name="Normal 4 3 6 6 7" xfId="36108" xr:uid="{CF531E0F-45DC-48D9-B774-0E9E3B0B90A2}"/>
    <cellStyle name="Normal 4 3 6 6 8" xfId="39650" xr:uid="{0770D848-9621-4710-BC9A-6C4C3051C775}"/>
    <cellStyle name="Normal 4 3 6 7" xfId="6273" xr:uid="{00000000-0005-0000-0000-0000D5350000}"/>
    <cellStyle name="Normal 4 3 6 7 2" xfId="15318" xr:uid="{00000000-0005-0000-0000-0000D6350000}"/>
    <cellStyle name="Normal 4 3 6 7 3" xfId="19283" xr:uid="{00000000-0005-0000-0000-0000D7350000}"/>
    <cellStyle name="Normal 4 3 6 7 4" xfId="23060" xr:uid="{00000000-0005-0000-0000-0000D8350000}"/>
    <cellStyle name="Normal 4 3 6 7 5" xfId="32867" xr:uid="{00000000-0005-0000-0000-0000D9350000}"/>
    <cellStyle name="Normal 4 3 6 7 6" xfId="36466" xr:uid="{2DF4C97D-D2C2-4DD0-B70C-A21B57BE7070}"/>
    <cellStyle name="Normal 4 3 6 7 7" xfId="40008" xr:uid="{800E23E8-20CB-4DEE-8C73-FC99F043A52C}"/>
    <cellStyle name="Normal 4 3 6 8" xfId="13954" xr:uid="{00000000-0005-0000-0000-0000DA350000}"/>
    <cellStyle name="Normal 4 3 6 9" xfId="17917" xr:uid="{00000000-0005-0000-0000-0000DB350000}"/>
    <cellStyle name="Normal 4 3 7" xfId="4704" xr:uid="{00000000-0005-0000-0000-0000DC350000}"/>
    <cellStyle name="Normal 4 3 7 10" xfId="21651" xr:uid="{00000000-0005-0000-0000-0000DD350000}"/>
    <cellStyle name="Normal 4 3 7 11" xfId="30307" xr:uid="{00000000-0005-0000-0000-0000DE350000}"/>
    <cellStyle name="Normal 4 3 7 12" xfId="31457" xr:uid="{00000000-0005-0000-0000-0000DF350000}"/>
    <cellStyle name="Normal 4 3 7 13" xfId="35062" xr:uid="{91350AA2-0E77-47D3-82D9-30A37A4291D5}"/>
    <cellStyle name="Normal 4 3 7 14" xfId="38604" xr:uid="{77F4DF31-9FC6-4F3A-A587-E42543ECD754}"/>
    <cellStyle name="Normal 4 3 7 2" xfId="4794" xr:uid="{00000000-0005-0000-0000-0000E0350000}"/>
    <cellStyle name="Normal 4 3 7 2 10" xfId="31540" xr:uid="{00000000-0005-0000-0000-0000E1350000}"/>
    <cellStyle name="Normal 4 3 7 2 11" xfId="35145" xr:uid="{75E463C7-11AD-42FD-8FB0-9FDE0E8535C5}"/>
    <cellStyle name="Normal 4 3 7 2 12" xfId="38687" xr:uid="{FADD3D06-078F-4060-AFBB-9318407735D5}"/>
    <cellStyle name="Normal 4 3 7 2 2" xfId="4963" xr:uid="{00000000-0005-0000-0000-0000E2350000}"/>
    <cellStyle name="Normal 4 3 7 2 2 10" xfId="35311" xr:uid="{0A52A965-C07A-4F52-9F9C-93E48DD132F8}"/>
    <cellStyle name="Normal 4 3 7 2 2 11" xfId="38853" xr:uid="{8239D7B9-6B41-49FC-9267-637A7DC89CDA}"/>
    <cellStyle name="Normal 4 3 7 2 2 2" xfId="5297" xr:uid="{00000000-0005-0000-0000-0000E3350000}"/>
    <cellStyle name="Normal 4 3 7 2 2 2 2" xfId="6804" xr:uid="{00000000-0005-0000-0000-0000E4350000}"/>
    <cellStyle name="Normal 4 3 7 2 2 2 2 2" xfId="15849" xr:uid="{00000000-0005-0000-0000-0000E5350000}"/>
    <cellStyle name="Normal 4 3 7 2 2 2 2 3" xfId="19814" xr:uid="{00000000-0005-0000-0000-0000E6350000}"/>
    <cellStyle name="Normal 4 3 7 2 2 2 2 4" xfId="23591" xr:uid="{00000000-0005-0000-0000-0000E7350000}"/>
    <cellStyle name="Normal 4 3 7 2 2 2 2 5" xfId="33398" xr:uid="{00000000-0005-0000-0000-0000E8350000}"/>
    <cellStyle name="Normal 4 3 7 2 2 2 2 6" xfId="36997" xr:uid="{1E930757-0CEE-4C56-8FB9-E81C16E99C6F}"/>
    <cellStyle name="Normal 4 3 7 2 2 2 2 7" xfId="40539" xr:uid="{9D20A7F8-BD15-4F25-A698-EB16105A1958}"/>
    <cellStyle name="Normal 4 3 7 2 2 2 3" xfId="14485" xr:uid="{00000000-0005-0000-0000-0000E9350000}"/>
    <cellStyle name="Normal 4 3 7 2 2 2 4" xfId="18448" xr:uid="{00000000-0005-0000-0000-0000EA350000}"/>
    <cellStyle name="Normal 4 3 7 2 2 2 5" xfId="22232" xr:uid="{00000000-0005-0000-0000-0000EB350000}"/>
    <cellStyle name="Normal 4 3 7 2 2 2 6" xfId="32038" xr:uid="{00000000-0005-0000-0000-0000EC350000}"/>
    <cellStyle name="Normal 4 3 7 2 2 2 7" xfId="35643" xr:uid="{434CA37C-C185-48CE-A591-DF1AB9AC4FAB}"/>
    <cellStyle name="Normal 4 3 7 2 2 2 8" xfId="39185" xr:uid="{38C102E7-4794-4201-8B21-567275F63EE1}"/>
    <cellStyle name="Normal 4 3 7 2 2 3" xfId="5629" xr:uid="{00000000-0005-0000-0000-0000ED350000}"/>
    <cellStyle name="Normal 4 3 7 2 2 3 2" xfId="7136" xr:uid="{00000000-0005-0000-0000-0000EE350000}"/>
    <cellStyle name="Normal 4 3 7 2 2 3 2 2" xfId="16181" xr:uid="{00000000-0005-0000-0000-0000EF350000}"/>
    <cellStyle name="Normal 4 3 7 2 2 3 2 3" xfId="20146" xr:uid="{00000000-0005-0000-0000-0000F0350000}"/>
    <cellStyle name="Normal 4 3 7 2 2 3 2 4" xfId="23923" xr:uid="{00000000-0005-0000-0000-0000F1350000}"/>
    <cellStyle name="Normal 4 3 7 2 2 3 2 5" xfId="33730" xr:uid="{00000000-0005-0000-0000-0000F2350000}"/>
    <cellStyle name="Normal 4 3 7 2 2 3 2 6" xfId="37329" xr:uid="{B81A82E2-67D6-4993-9D32-85765E2E5C66}"/>
    <cellStyle name="Normal 4 3 7 2 2 3 2 7" xfId="40871" xr:uid="{5B7D451A-9DFC-4B38-8533-86B29DA0B1FE}"/>
    <cellStyle name="Normal 4 3 7 2 2 3 3" xfId="14817" xr:uid="{00000000-0005-0000-0000-0000F3350000}"/>
    <cellStyle name="Normal 4 3 7 2 2 3 4" xfId="18780" xr:uid="{00000000-0005-0000-0000-0000F4350000}"/>
    <cellStyle name="Normal 4 3 7 2 2 3 5" xfId="22564" xr:uid="{00000000-0005-0000-0000-0000F5350000}"/>
    <cellStyle name="Normal 4 3 7 2 2 3 6" xfId="32370" xr:uid="{00000000-0005-0000-0000-0000F6350000}"/>
    <cellStyle name="Normal 4 3 7 2 2 3 7" xfId="35975" xr:uid="{2152D9BA-B714-4798-86D4-36C4B2F78F12}"/>
    <cellStyle name="Normal 4 3 7 2 2 3 8" xfId="39517" xr:uid="{4F44BC65-56DF-4D8B-AA0D-2B17A30333CB}"/>
    <cellStyle name="Normal 4 3 7 2 2 4" xfId="5961" xr:uid="{00000000-0005-0000-0000-0000F7350000}"/>
    <cellStyle name="Normal 4 3 7 2 2 4 2" xfId="7468" xr:uid="{00000000-0005-0000-0000-0000F8350000}"/>
    <cellStyle name="Normal 4 3 7 2 2 4 2 2" xfId="16513" xr:uid="{00000000-0005-0000-0000-0000F9350000}"/>
    <cellStyle name="Normal 4 3 7 2 2 4 2 3" xfId="20478" xr:uid="{00000000-0005-0000-0000-0000FA350000}"/>
    <cellStyle name="Normal 4 3 7 2 2 4 2 4" xfId="24255" xr:uid="{00000000-0005-0000-0000-0000FB350000}"/>
    <cellStyle name="Normal 4 3 7 2 2 4 2 5" xfId="34062" xr:uid="{00000000-0005-0000-0000-0000FC350000}"/>
    <cellStyle name="Normal 4 3 7 2 2 4 2 6" xfId="37661" xr:uid="{C09FB57B-26FA-440A-9B67-B200571652D2}"/>
    <cellStyle name="Normal 4 3 7 2 2 4 2 7" xfId="41203" xr:uid="{1FB09963-BDFC-414D-8B22-80F5E025AAD9}"/>
    <cellStyle name="Normal 4 3 7 2 2 4 3" xfId="15149" xr:uid="{00000000-0005-0000-0000-0000FD350000}"/>
    <cellStyle name="Normal 4 3 7 2 2 4 4" xfId="19112" xr:uid="{00000000-0005-0000-0000-0000FE350000}"/>
    <cellStyle name="Normal 4 3 7 2 2 4 5" xfId="22896" xr:uid="{00000000-0005-0000-0000-0000FF350000}"/>
    <cellStyle name="Normal 4 3 7 2 2 4 6" xfId="32702" xr:uid="{00000000-0005-0000-0000-000000360000}"/>
    <cellStyle name="Normal 4 3 7 2 2 4 7" xfId="36307" xr:uid="{D1D03A6B-5527-4B29-9D84-090D6C4D3F52}"/>
    <cellStyle name="Normal 4 3 7 2 2 4 8" xfId="39849" xr:uid="{AC40DFDA-E56C-4A65-AA0D-AB5484F7BD35}"/>
    <cellStyle name="Normal 4 3 7 2 2 5" xfId="6472" xr:uid="{00000000-0005-0000-0000-000001360000}"/>
    <cellStyle name="Normal 4 3 7 2 2 5 2" xfId="15517" xr:uid="{00000000-0005-0000-0000-000002360000}"/>
    <cellStyle name="Normal 4 3 7 2 2 5 3" xfId="19482" xr:uid="{00000000-0005-0000-0000-000003360000}"/>
    <cellStyle name="Normal 4 3 7 2 2 5 4" xfId="23259" xr:uid="{00000000-0005-0000-0000-000004360000}"/>
    <cellStyle name="Normal 4 3 7 2 2 5 5" xfId="33066" xr:uid="{00000000-0005-0000-0000-000005360000}"/>
    <cellStyle name="Normal 4 3 7 2 2 5 6" xfId="36665" xr:uid="{592D3A32-51C2-4398-8EC1-F7041BF9B0CD}"/>
    <cellStyle name="Normal 4 3 7 2 2 5 7" xfId="40207" xr:uid="{9D1B47FD-591C-4703-A272-9FCAA934D923}"/>
    <cellStyle name="Normal 4 3 7 2 2 6" xfId="14153" xr:uid="{00000000-0005-0000-0000-000006360000}"/>
    <cellStyle name="Normal 4 3 7 2 2 7" xfId="18116" xr:uid="{00000000-0005-0000-0000-000007360000}"/>
    <cellStyle name="Normal 4 3 7 2 2 8" xfId="21900" xr:uid="{00000000-0005-0000-0000-000008360000}"/>
    <cellStyle name="Normal 4 3 7 2 2 9" xfId="31706" xr:uid="{00000000-0005-0000-0000-000009360000}"/>
    <cellStyle name="Normal 4 3 7 2 3" xfId="5131" xr:uid="{00000000-0005-0000-0000-00000A360000}"/>
    <cellStyle name="Normal 4 3 7 2 3 2" xfId="6638" xr:uid="{00000000-0005-0000-0000-00000B360000}"/>
    <cellStyle name="Normal 4 3 7 2 3 2 2" xfId="15683" xr:uid="{00000000-0005-0000-0000-00000C360000}"/>
    <cellStyle name="Normal 4 3 7 2 3 2 3" xfId="19648" xr:uid="{00000000-0005-0000-0000-00000D360000}"/>
    <cellStyle name="Normal 4 3 7 2 3 2 4" xfId="23425" xr:uid="{00000000-0005-0000-0000-00000E360000}"/>
    <cellStyle name="Normal 4 3 7 2 3 2 5" xfId="33232" xr:uid="{00000000-0005-0000-0000-00000F360000}"/>
    <cellStyle name="Normal 4 3 7 2 3 2 6" xfId="36831" xr:uid="{64324838-3A97-4177-AACF-B5F6590E1974}"/>
    <cellStyle name="Normal 4 3 7 2 3 2 7" xfId="40373" xr:uid="{55427414-B487-4344-A2A7-5A938654E83F}"/>
    <cellStyle name="Normal 4 3 7 2 3 3" xfId="14319" xr:uid="{00000000-0005-0000-0000-000010360000}"/>
    <cellStyle name="Normal 4 3 7 2 3 4" xfId="18282" xr:uid="{00000000-0005-0000-0000-000011360000}"/>
    <cellStyle name="Normal 4 3 7 2 3 5" xfId="22066" xr:uid="{00000000-0005-0000-0000-000012360000}"/>
    <cellStyle name="Normal 4 3 7 2 3 6" xfId="31872" xr:uid="{00000000-0005-0000-0000-000013360000}"/>
    <cellStyle name="Normal 4 3 7 2 3 7" xfId="35477" xr:uid="{79518BE8-DDCD-4E9C-9825-8CEFE409744F}"/>
    <cellStyle name="Normal 4 3 7 2 3 8" xfId="39019" xr:uid="{CBBDFC97-6E78-4306-8944-76619B9C14C7}"/>
    <cellStyle name="Normal 4 3 7 2 4" xfId="5463" xr:uid="{00000000-0005-0000-0000-000014360000}"/>
    <cellStyle name="Normal 4 3 7 2 4 2" xfId="6970" xr:uid="{00000000-0005-0000-0000-000015360000}"/>
    <cellStyle name="Normal 4 3 7 2 4 2 2" xfId="16015" xr:uid="{00000000-0005-0000-0000-000016360000}"/>
    <cellStyle name="Normal 4 3 7 2 4 2 3" xfId="19980" xr:uid="{00000000-0005-0000-0000-000017360000}"/>
    <cellStyle name="Normal 4 3 7 2 4 2 4" xfId="23757" xr:uid="{00000000-0005-0000-0000-000018360000}"/>
    <cellStyle name="Normal 4 3 7 2 4 2 5" xfId="33564" xr:uid="{00000000-0005-0000-0000-000019360000}"/>
    <cellStyle name="Normal 4 3 7 2 4 2 6" xfId="37163" xr:uid="{ADFE8172-9901-4E42-B664-F8950844E475}"/>
    <cellStyle name="Normal 4 3 7 2 4 2 7" xfId="40705" xr:uid="{71AE3FFA-9E2A-4F3D-8B75-92C655C0C0A0}"/>
    <cellStyle name="Normal 4 3 7 2 4 3" xfId="14651" xr:uid="{00000000-0005-0000-0000-00001A360000}"/>
    <cellStyle name="Normal 4 3 7 2 4 4" xfId="18614" xr:uid="{00000000-0005-0000-0000-00001B360000}"/>
    <cellStyle name="Normal 4 3 7 2 4 5" xfId="22398" xr:uid="{00000000-0005-0000-0000-00001C360000}"/>
    <cellStyle name="Normal 4 3 7 2 4 6" xfId="32204" xr:uid="{00000000-0005-0000-0000-00001D360000}"/>
    <cellStyle name="Normal 4 3 7 2 4 7" xfId="35809" xr:uid="{5EBDDA4E-DD77-4F93-95B4-5079D1D5C7C9}"/>
    <cellStyle name="Normal 4 3 7 2 4 8" xfId="39351" xr:uid="{F9A3DC94-B564-405A-9D0A-AD731EC63BCE}"/>
    <cellStyle name="Normal 4 3 7 2 5" xfId="5795" xr:uid="{00000000-0005-0000-0000-00001E360000}"/>
    <cellStyle name="Normal 4 3 7 2 5 2" xfId="7302" xr:uid="{00000000-0005-0000-0000-00001F360000}"/>
    <cellStyle name="Normal 4 3 7 2 5 2 2" xfId="16347" xr:uid="{00000000-0005-0000-0000-000020360000}"/>
    <cellStyle name="Normal 4 3 7 2 5 2 3" xfId="20312" xr:uid="{00000000-0005-0000-0000-000021360000}"/>
    <cellStyle name="Normal 4 3 7 2 5 2 4" xfId="24089" xr:uid="{00000000-0005-0000-0000-000022360000}"/>
    <cellStyle name="Normal 4 3 7 2 5 2 5" xfId="33896" xr:uid="{00000000-0005-0000-0000-000023360000}"/>
    <cellStyle name="Normal 4 3 7 2 5 2 6" xfId="37495" xr:uid="{0ED617D3-77CF-40AB-8E8C-5CE53194CD0A}"/>
    <cellStyle name="Normal 4 3 7 2 5 2 7" xfId="41037" xr:uid="{C1044F02-FF61-46A3-8B90-F6D4DEC2BB13}"/>
    <cellStyle name="Normal 4 3 7 2 5 3" xfId="14983" xr:uid="{00000000-0005-0000-0000-000024360000}"/>
    <cellStyle name="Normal 4 3 7 2 5 4" xfId="18946" xr:uid="{00000000-0005-0000-0000-000025360000}"/>
    <cellStyle name="Normal 4 3 7 2 5 5" xfId="22730" xr:uid="{00000000-0005-0000-0000-000026360000}"/>
    <cellStyle name="Normal 4 3 7 2 5 6" xfId="32536" xr:uid="{00000000-0005-0000-0000-000027360000}"/>
    <cellStyle name="Normal 4 3 7 2 5 7" xfId="36141" xr:uid="{D1EC1C04-F021-4BE8-8A44-FD7509A1BAD3}"/>
    <cellStyle name="Normal 4 3 7 2 5 8" xfId="39683" xr:uid="{E6888EDE-F079-48B4-96A6-B148D1C08768}"/>
    <cellStyle name="Normal 4 3 7 2 6" xfId="6306" xr:uid="{00000000-0005-0000-0000-000028360000}"/>
    <cellStyle name="Normal 4 3 7 2 6 2" xfId="15351" xr:uid="{00000000-0005-0000-0000-000029360000}"/>
    <cellStyle name="Normal 4 3 7 2 6 3" xfId="19316" xr:uid="{00000000-0005-0000-0000-00002A360000}"/>
    <cellStyle name="Normal 4 3 7 2 6 4" xfId="23093" xr:uid="{00000000-0005-0000-0000-00002B360000}"/>
    <cellStyle name="Normal 4 3 7 2 6 5" xfId="32900" xr:uid="{00000000-0005-0000-0000-00002C360000}"/>
    <cellStyle name="Normal 4 3 7 2 6 6" xfId="36499" xr:uid="{220C3F29-797A-4628-B040-569717A88ECA}"/>
    <cellStyle name="Normal 4 3 7 2 6 7" xfId="40041" xr:uid="{7BD317B5-BF5E-48A4-BA1A-D66CD1F6BCB0}"/>
    <cellStyle name="Normal 4 3 7 2 7" xfId="13987" xr:uid="{00000000-0005-0000-0000-00002D360000}"/>
    <cellStyle name="Normal 4 3 7 2 8" xfId="17950" xr:uid="{00000000-0005-0000-0000-00002E360000}"/>
    <cellStyle name="Normal 4 3 7 2 9" xfId="21734" xr:uid="{00000000-0005-0000-0000-00002F360000}"/>
    <cellStyle name="Normal 4 3 7 3" xfId="4879" xr:uid="{00000000-0005-0000-0000-000030360000}"/>
    <cellStyle name="Normal 4 3 7 3 10" xfId="35228" xr:uid="{D0F033AF-AD93-4B75-945A-624C93530807}"/>
    <cellStyle name="Normal 4 3 7 3 11" xfId="38770" xr:uid="{EE19EF07-3E70-4EB8-A657-77CC960EDC73}"/>
    <cellStyle name="Normal 4 3 7 3 2" xfId="5214" xr:uid="{00000000-0005-0000-0000-000031360000}"/>
    <cellStyle name="Normal 4 3 7 3 2 2" xfId="6721" xr:uid="{00000000-0005-0000-0000-000032360000}"/>
    <cellStyle name="Normal 4 3 7 3 2 2 2" xfId="15766" xr:uid="{00000000-0005-0000-0000-000033360000}"/>
    <cellStyle name="Normal 4 3 7 3 2 2 3" xfId="19731" xr:uid="{00000000-0005-0000-0000-000034360000}"/>
    <cellStyle name="Normal 4 3 7 3 2 2 4" xfId="23508" xr:uid="{00000000-0005-0000-0000-000035360000}"/>
    <cellStyle name="Normal 4 3 7 3 2 2 5" xfId="33315" xr:uid="{00000000-0005-0000-0000-000036360000}"/>
    <cellStyle name="Normal 4 3 7 3 2 2 6" xfId="36914" xr:uid="{A7C7FCF8-EA06-43D6-9816-092D4F3677EB}"/>
    <cellStyle name="Normal 4 3 7 3 2 2 7" xfId="40456" xr:uid="{A34779F8-BC84-46E6-8377-C9B68304EBEA}"/>
    <cellStyle name="Normal 4 3 7 3 2 3" xfId="14402" xr:uid="{00000000-0005-0000-0000-000037360000}"/>
    <cellStyle name="Normal 4 3 7 3 2 4" xfId="18365" xr:uid="{00000000-0005-0000-0000-000038360000}"/>
    <cellStyle name="Normal 4 3 7 3 2 5" xfId="22149" xr:uid="{00000000-0005-0000-0000-000039360000}"/>
    <cellStyle name="Normal 4 3 7 3 2 6" xfId="31955" xr:uid="{00000000-0005-0000-0000-00003A360000}"/>
    <cellStyle name="Normal 4 3 7 3 2 7" xfId="35560" xr:uid="{02239B6E-3287-448B-8F45-3421E3307C22}"/>
    <cellStyle name="Normal 4 3 7 3 2 8" xfId="39102" xr:uid="{F17678E5-B46D-417B-9883-02F7A63D9B38}"/>
    <cellStyle name="Normal 4 3 7 3 3" xfId="5546" xr:uid="{00000000-0005-0000-0000-00003B360000}"/>
    <cellStyle name="Normal 4 3 7 3 3 2" xfId="7053" xr:uid="{00000000-0005-0000-0000-00003C360000}"/>
    <cellStyle name="Normal 4 3 7 3 3 2 2" xfId="16098" xr:uid="{00000000-0005-0000-0000-00003D360000}"/>
    <cellStyle name="Normal 4 3 7 3 3 2 3" xfId="20063" xr:uid="{00000000-0005-0000-0000-00003E360000}"/>
    <cellStyle name="Normal 4 3 7 3 3 2 4" xfId="23840" xr:uid="{00000000-0005-0000-0000-00003F360000}"/>
    <cellStyle name="Normal 4 3 7 3 3 2 5" xfId="33647" xr:uid="{00000000-0005-0000-0000-000040360000}"/>
    <cellStyle name="Normal 4 3 7 3 3 2 6" xfId="37246" xr:uid="{45FBC348-D04B-456E-84C9-B372A6AC4CF7}"/>
    <cellStyle name="Normal 4 3 7 3 3 2 7" xfId="40788" xr:uid="{B19C5A73-4CFB-408B-8F95-483F8D5D179D}"/>
    <cellStyle name="Normal 4 3 7 3 3 3" xfId="14734" xr:uid="{00000000-0005-0000-0000-000041360000}"/>
    <cellStyle name="Normal 4 3 7 3 3 4" xfId="18697" xr:uid="{00000000-0005-0000-0000-000042360000}"/>
    <cellStyle name="Normal 4 3 7 3 3 5" xfId="22481" xr:uid="{00000000-0005-0000-0000-000043360000}"/>
    <cellStyle name="Normal 4 3 7 3 3 6" xfId="32287" xr:uid="{00000000-0005-0000-0000-000044360000}"/>
    <cellStyle name="Normal 4 3 7 3 3 7" xfId="35892" xr:uid="{238494A8-94F7-4FF6-90AB-34A7D5B65AB7}"/>
    <cellStyle name="Normal 4 3 7 3 3 8" xfId="39434" xr:uid="{D97039EC-5823-4FA8-ACE5-3645D5D98D94}"/>
    <cellStyle name="Normal 4 3 7 3 4" xfId="5878" xr:uid="{00000000-0005-0000-0000-000045360000}"/>
    <cellStyle name="Normal 4 3 7 3 4 2" xfId="7385" xr:uid="{00000000-0005-0000-0000-000046360000}"/>
    <cellStyle name="Normal 4 3 7 3 4 2 2" xfId="16430" xr:uid="{00000000-0005-0000-0000-000047360000}"/>
    <cellStyle name="Normal 4 3 7 3 4 2 3" xfId="20395" xr:uid="{00000000-0005-0000-0000-000048360000}"/>
    <cellStyle name="Normal 4 3 7 3 4 2 4" xfId="24172" xr:uid="{00000000-0005-0000-0000-000049360000}"/>
    <cellStyle name="Normal 4 3 7 3 4 2 5" xfId="33979" xr:uid="{00000000-0005-0000-0000-00004A360000}"/>
    <cellStyle name="Normal 4 3 7 3 4 2 6" xfId="37578" xr:uid="{150768B5-10AC-412A-9FB5-6C74814B30DF}"/>
    <cellStyle name="Normal 4 3 7 3 4 2 7" xfId="41120" xr:uid="{B4449232-3C1D-4704-B6D7-DAF507C0267F}"/>
    <cellStyle name="Normal 4 3 7 3 4 3" xfId="15066" xr:uid="{00000000-0005-0000-0000-00004B360000}"/>
    <cellStyle name="Normal 4 3 7 3 4 4" xfId="19029" xr:uid="{00000000-0005-0000-0000-00004C360000}"/>
    <cellStyle name="Normal 4 3 7 3 4 5" xfId="22813" xr:uid="{00000000-0005-0000-0000-00004D360000}"/>
    <cellStyle name="Normal 4 3 7 3 4 6" xfId="32619" xr:uid="{00000000-0005-0000-0000-00004E360000}"/>
    <cellStyle name="Normal 4 3 7 3 4 7" xfId="36224" xr:uid="{700CF156-FE63-4CC1-90F5-232EB96CF132}"/>
    <cellStyle name="Normal 4 3 7 3 4 8" xfId="39766" xr:uid="{C2F39219-0BD7-42C5-9AE6-5123843A28EE}"/>
    <cellStyle name="Normal 4 3 7 3 5" xfId="6389" xr:uid="{00000000-0005-0000-0000-00004F360000}"/>
    <cellStyle name="Normal 4 3 7 3 5 2" xfId="15434" xr:uid="{00000000-0005-0000-0000-000050360000}"/>
    <cellStyle name="Normal 4 3 7 3 5 3" xfId="19399" xr:uid="{00000000-0005-0000-0000-000051360000}"/>
    <cellStyle name="Normal 4 3 7 3 5 4" xfId="23176" xr:uid="{00000000-0005-0000-0000-000052360000}"/>
    <cellStyle name="Normal 4 3 7 3 5 5" xfId="32983" xr:uid="{00000000-0005-0000-0000-000053360000}"/>
    <cellStyle name="Normal 4 3 7 3 5 6" xfId="36582" xr:uid="{9C3520A4-655C-4AB6-BC6D-700A2BE0A1BB}"/>
    <cellStyle name="Normal 4 3 7 3 5 7" xfId="40124" xr:uid="{5EB2087B-5A43-4DCD-84BF-6F5486721A3C}"/>
    <cellStyle name="Normal 4 3 7 3 6" xfId="14070" xr:uid="{00000000-0005-0000-0000-000054360000}"/>
    <cellStyle name="Normal 4 3 7 3 7" xfId="18033" xr:uid="{00000000-0005-0000-0000-000055360000}"/>
    <cellStyle name="Normal 4 3 7 3 8" xfId="21817" xr:uid="{00000000-0005-0000-0000-000056360000}"/>
    <cellStyle name="Normal 4 3 7 3 9" xfId="31623" xr:uid="{00000000-0005-0000-0000-000057360000}"/>
    <cellStyle name="Normal 4 3 7 4" xfId="5048" xr:uid="{00000000-0005-0000-0000-000058360000}"/>
    <cellStyle name="Normal 4 3 7 4 2" xfId="6555" xr:uid="{00000000-0005-0000-0000-000059360000}"/>
    <cellStyle name="Normal 4 3 7 4 2 2" xfId="15600" xr:uid="{00000000-0005-0000-0000-00005A360000}"/>
    <cellStyle name="Normal 4 3 7 4 2 3" xfId="19565" xr:uid="{00000000-0005-0000-0000-00005B360000}"/>
    <cellStyle name="Normal 4 3 7 4 2 4" xfId="23342" xr:uid="{00000000-0005-0000-0000-00005C360000}"/>
    <cellStyle name="Normal 4 3 7 4 2 5" xfId="33149" xr:uid="{00000000-0005-0000-0000-00005D360000}"/>
    <cellStyle name="Normal 4 3 7 4 2 6" xfId="36748" xr:uid="{3BBD6985-8801-4CC2-B0FD-9C25EB697768}"/>
    <cellStyle name="Normal 4 3 7 4 2 7" xfId="40290" xr:uid="{335E2146-1040-4877-8B9F-133E1FE3BAAC}"/>
    <cellStyle name="Normal 4 3 7 4 3" xfId="14236" xr:uid="{00000000-0005-0000-0000-00005E360000}"/>
    <cellStyle name="Normal 4 3 7 4 4" xfId="18199" xr:uid="{00000000-0005-0000-0000-00005F360000}"/>
    <cellStyle name="Normal 4 3 7 4 5" xfId="21983" xr:uid="{00000000-0005-0000-0000-000060360000}"/>
    <cellStyle name="Normal 4 3 7 4 6" xfId="31789" xr:uid="{00000000-0005-0000-0000-000061360000}"/>
    <cellStyle name="Normal 4 3 7 4 7" xfId="35394" xr:uid="{6D99E9CF-5C73-4402-9F32-8AEA8B1035F0}"/>
    <cellStyle name="Normal 4 3 7 4 8" xfId="38936" xr:uid="{35A92DBA-ED96-4270-99B1-68D9A23334D3}"/>
    <cellStyle name="Normal 4 3 7 5" xfId="5380" xr:uid="{00000000-0005-0000-0000-000062360000}"/>
    <cellStyle name="Normal 4 3 7 5 2" xfId="6887" xr:uid="{00000000-0005-0000-0000-000063360000}"/>
    <cellStyle name="Normal 4 3 7 5 2 2" xfId="15932" xr:uid="{00000000-0005-0000-0000-000064360000}"/>
    <cellStyle name="Normal 4 3 7 5 2 3" xfId="19897" xr:uid="{00000000-0005-0000-0000-000065360000}"/>
    <cellStyle name="Normal 4 3 7 5 2 4" xfId="23674" xr:uid="{00000000-0005-0000-0000-000066360000}"/>
    <cellStyle name="Normal 4 3 7 5 2 5" xfId="33481" xr:uid="{00000000-0005-0000-0000-000067360000}"/>
    <cellStyle name="Normal 4 3 7 5 2 6" xfId="37080" xr:uid="{DA308F46-589F-46DC-AC83-C48D099E7754}"/>
    <cellStyle name="Normal 4 3 7 5 2 7" xfId="40622" xr:uid="{61DD2EDB-9108-4797-B1E0-1005ADD78025}"/>
    <cellStyle name="Normal 4 3 7 5 3" xfId="14568" xr:uid="{00000000-0005-0000-0000-000068360000}"/>
    <cellStyle name="Normal 4 3 7 5 4" xfId="18531" xr:uid="{00000000-0005-0000-0000-000069360000}"/>
    <cellStyle name="Normal 4 3 7 5 5" xfId="22315" xr:uid="{00000000-0005-0000-0000-00006A360000}"/>
    <cellStyle name="Normal 4 3 7 5 6" xfId="32121" xr:uid="{00000000-0005-0000-0000-00006B360000}"/>
    <cellStyle name="Normal 4 3 7 5 7" xfId="35726" xr:uid="{98584C1A-7C2B-4347-8672-0203402BE636}"/>
    <cellStyle name="Normal 4 3 7 5 8" xfId="39268" xr:uid="{D3D3B5D3-0893-4022-98FD-22D42591293C}"/>
    <cellStyle name="Normal 4 3 7 6" xfId="5712" xr:uid="{00000000-0005-0000-0000-00006C360000}"/>
    <cellStyle name="Normal 4 3 7 6 2" xfId="7219" xr:uid="{00000000-0005-0000-0000-00006D360000}"/>
    <cellStyle name="Normal 4 3 7 6 2 2" xfId="16264" xr:uid="{00000000-0005-0000-0000-00006E360000}"/>
    <cellStyle name="Normal 4 3 7 6 2 3" xfId="20229" xr:uid="{00000000-0005-0000-0000-00006F360000}"/>
    <cellStyle name="Normal 4 3 7 6 2 4" xfId="24006" xr:uid="{00000000-0005-0000-0000-000070360000}"/>
    <cellStyle name="Normal 4 3 7 6 2 5" xfId="33813" xr:uid="{00000000-0005-0000-0000-000071360000}"/>
    <cellStyle name="Normal 4 3 7 6 2 6" xfId="37412" xr:uid="{338E8F77-34BE-4DCB-A2D6-A37F3C2B30E8}"/>
    <cellStyle name="Normal 4 3 7 6 2 7" xfId="40954" xr:uid="{795A6CF5-2FBC-474A-BDB9-1A9843E59183}"/>
    <cellStyle name="Normal 4 3 7 6 3" xfId="14900" xr:uid="{00000000-0005-0000-0000-000072360000}"/>
    <cellStyle name="Normal 4 3 7 6 4" xfId="18863" xr:uid="{00000000-0005-0000-0000-000073360000}"/>
    <cellStyle name="Normal 4 3 7 6 5" xfId="22647" xr:uid="{00000000-0005-0000-0000-000074360000}"/>
    <cellStyle name="Normal 4 3 7 6 6" xfId="32453" xr:uid="{00000000-0005-0000-0000-000075360000}"/>
    <cellStyle name="Normal 4 3 7 6 7" xfId="36058" xr:uid="{5C854AD3-2911-4A4D-96A8-F91E504A3E6C}"/>
    <cellStyle name="Normal 4 3 7 6 8" xfId="39600" xr:uid="{495226C8-BB04-4824-8A58-B8B8CBD59B95}"/>
    <cellStyle name="Normal 4 3 7 7" xfId="6223" xr:uid="{00000000-0005-0000-0000-000076360000}"/>
    <cellStyle name="Normal 4 3 7 7 2" xfId="15268" xr:uid="{00000000-0005-0000-0000-000077360000}"/>
    <cellStyle name="Normal 4 3 7 7 3" xfId="19233" xr:uid="{00000000-0005-0000-0000-000078360000}"/>
    <cellStyle name="Normal 4 3 7 7 4" xfId="23010" xr:uid="{00000000-0005-0000-0000-000079360000}"/>
    <cellStyle name="Normal 4 3 7 7 5" xfId="32817" xr:uid="{00000000-0005-0000-0000-00007A360000}"/>
    <cellStyle name="Normal 4 3 7 7 6" xfId="36416" xr:uid="{13BE7A3E-41A4-4274-A621-7FD626D29EFC}"/>
    <cellStyle name="Normal 4 3 7 7 7" xfId="39958" xr:uid="{BB0C7707-514E-4DB6-86A1-B29A63B261D5}"/>
    <cellStyle name="Normal 4 3 7 8" xfId="13904" xr:uid="{00000000-0005-0000-0000-00007B360000}"/>
    <cellStyle name="Normal 4 3 7 9" xfId="17867" xr:uid="{00000000-0005-0000-0000-00007C360000}"/>
    <cellStyle name="Normal 4 3 8" xfId="7897" xr:uid="{00000000-0005-0000-0000-00007D360000}"/>
    <cellStyle name="Normal 4 3 8 2" xfId="16793" xr:uid="{00000000-0005-0000-0000-00007E360000}"/>
    <cellStyle name="Normal 4 3 8 3" xfId="20751" xr:uid="{00000000-0005-0000-0000-00007F360000}"/>
    <cellStyle name="Normal 4 3 8 4" xfId="24538" xr:uid="{00000000-0005-0000-0000-000080360000}"/>
    <cellStyle name="Normal 4 3 8 5" xfId="34323" xr:uid="{00000000-0005-0000-0000-000081360000}"/>
    <cellStyle name="Normal 4 3 8 6" xfId="37919" xr:uid="{AFE3A94E-69F5-454F-9094-867D3A835E2B}"/>
    <cellStyle name="Normal 4 3 8 7" xfId="41469" xr:uid="{D340237F-7690-4606-AA3E-616C1442ADF3}"/>
    <cellStyle name="Normal 4 3 9" xfId="25423" xr:uid="{00000000-0005-0000-0000-000082360000}"/>
    <cellStyle name="Normal 4 4" xfId="238" xr:uid="{00000000-0005-0000-0000-000083360000}"/>
    <cellStyle name="Normal 4 4 2" xfId="4732" xr:uid="{00000000-0005-0000-0000-000084360000}"/>
    <cellStyle name="Normal 4 4 2 10" xfId="17888" xr:uid="{00000000-0005-0000-0000-000085360000}"/>
    <cellStyle name="Normal 4 4 2 11" xfId="21672" xr:uid="{00000000-0005-0000-0000-000086360000}"/>
    <cellStyle name="Normal 4 4 2 12" xfId="25944" xr:uid="{00000000-0005-0000-0000-000087360000}"/>
    <cellStyle name="Normal 4 4 2 13" xfId="31478" xr:uid="{00000000-0005-0000-0000-000088360000}"/>
    <cellStyle name="Normal 4 4 2 14" xfId="35083" xr:uid="{20FBD02C-298D-420C-8710-6E6782F79C00}"/>
    <cellStyle name="Normal 4 4 2 15" xfId="38625" xr:uid="{67D85A24-48D7-45F3-B5E9-78E65EC90E92}"/>
    <cellStyle name="Normal 4 4 2 2" xfId="4815" xr:uid="{00000000-0005-0000-0000-000089360000}"/>
    <cellStyle name="Normal 4 4 2 2 10" xfId="27370" xr:uid="{00000000-0005-0000-0000-00008A360000}"/>
    <cellStyle name="Normal 4 4 2 2 11" xfId="31561" xr:uid="{00000000-0005-0000-0000-00008B360000}"/>
    <cellStyle name="Normal 4 4 2 2 12" xfId="35166" xr:uid="{7D8AE3D3-F2CD-469D-A0E6-EE36807CC5D1}"/>
    <cellStyle name="Normal 4 4 2 2 13" xfId="38708" xr:uid="{D5B3333B-8FCF-4BA4-BFA6-46CB6FCE1D87}"/>
    <cellStyle name="Normal 4 4 2 2 2" xfId="4984" xr:uid="{00000000-0005-0000-0000-00008C360000}"/>
    <cellStyle name="Normal 4 4 2 2 2 10" xfId="31727" xr:uid="{00000000-0005-0000-0000-00008D360000}"/>
    <cellStyle name="Normal 4 4 2 2 2 11" xfId="35332" xr:uid="{8256CF82-A716-4D8D-8DFF-8FA3DCA32A15}"/>
    <cellStyle name="Normal 4 4 2 2 2 12" xfId="38874" xr:uid="{F998B8B1-416A-402F-9C68-DEF41A611A69}"/>
    <cellStyle name="Normal 4 4 2 2 2 2" xfId="5318" xr:uid="{00000000-0005-0000-0000-00008E360000}"/>
    <cellStyle name="Normal 4 4 2 2 2 2 2" xfId="6825" xr:uid="{00000000-0005-0000-0000-00008F360000}"/>
    <cellStyle name="Normal 4 4 2 2 2 2 2 2" xfId="15870" xr:uid="{00000000-0005-0000-0000-000090360000}"/>
    <cellStyle name="Normal 4 4 2 2 2 2 2 3" xfId="19835" xr:uid="{00000000-0005-0000-0000-000091360000}"/>
    <cellStyle name="Normal 4 4 2 2 2 2 2 4" xfId="23612" xr:uid="{00000000-0005-0000-0000-000092360000}"/>
    <cellStyle name="Normal 4 4 2 2 2 2 2 5" xfId="33419" xr:uid="{00000000-0005-0000-0000-000093360000}"/>
    <cellStyle name="Normal 4 4 2 2 2 2 2 6" xfId="37018" xr:uid="{96CC7B3A-27AB-4628-B118-FC76A35A169E}"/>
    <cellStyle name="Normal 4 4 2 2 2 2 2 7" xfId="40560" xr:uid="{5BDFAD27-298E-47D6-A69E-E3098D124AFE}"/>
    <cellStyle name="Normal 4 4 2 2 2 2 3" xfId="14506" xr:uid="{00000000-0005-0000-0000-000094360000}"/>
    <cellStyle name="Normal 4 4 2 2 2 2 4" xfId="18469" xr:uid="{00000000-0005-0000-0000-000095360000}"/>
    <cellStyle name="Normal 4 4 2 2 2 2 5" xfId="22253" xr:uid="{00000000-0005-0000-0000-000096360000}"/>
    <cellStyle name="Normal 4 4 2 2 2 2 6" xfId="32059" xr:uid="{00000000-0005-0000-0000-000097360000}"/>
    <cellStyle name="Normal 4 4 2 2 2 2 7" xfId="35664" xr:uid="{69750B7E-5460-4D77-A10A-FAEE1E8EEE09}"/>
    <cellStyle name="Normal 4 4 2 2 2 2 8" xfId="39206" xr:uid="{7DC7CF66-FF80-4FA7-92A4-C647EF172065}"/>
    <cellStyle name="Normal 4 4 2 2 2 3" xfId="5650" xr:uid="{00000000-0005-0000-0000-000098360000}"/>
    <cellStyle name="Normal 4 4 2 2 2 3 2" xfId="7157" xr:uid="{00000000-0005-0000-0000-000099360000}"/>
    <cellStyle name="Normal 4 4 2 2 2 3 2 2" xfId="16202" xr:uid="{00000000-0005-0000-0000-00009A360000}"/>
    <cellStyle name="Normal 4 4 2 2 2 3 2 3" xfId="20167" xr:uid="{00000000-0005-0000-0000-00009B360000}"/>
    <cellStyle name="Normal 4 4 2 2 2 3 2 4" xfId="23944" xr:uid="{00000000-0005-0000-0000-00009C360000}"/>
    <cellStyle name="Normal 4 4 2 2 2 3 2 5" xfId="33751" xr:uid="{00000000-0005-0000-0000-00009D360000}"/>
    <cellStyle name="Normal 4 4 2 2 2 3 2 6" xfId="37350" xr:uid="{7F226AE9-9F80-49D1-86D5-4F61E6A2CD0D}"/>
    <cellStyle name="Normal 4 4 2 2 2 3 2 7" xfId="40892" xr:uid="{3F508005-4EC6-4668-AF7E-D0F840E2E102}"/>
    <cellStyle name="Normal 4 4 2 2 2 3 3" xfId="14838" xr:uid="{00000000-0005-0000-0000-00009E360000}"/>
    <cellStyle name="Normal 4 4 2 2 2 3 4" xfId="18801" xr:uid="{00000000-0005-0000-0000-00009F360000}"/>
    <cellStyle name="Normal 4 4 2 2 2 3 5" xfId="22585" xr:uid="{00000000-0005-0000-0000-0000A0360000}"/>
    <cellStyle name="Normal 4 4 2 2 2 3 6" xfId="32391" xr:uid="{00000000-0005-0000-0000-0000A1360000}"/>
    <cellStyle name="Normal 4 4 2 2 2 3 7" xfId="35996" xr:uid="{8270F567-F050-46A4-B62A-97AF88B412E8}"/>
    <cellStyle name="Normal 4 4 2 2 2 3 8" xfId="39538" xr:uid="{1D0CD9A1-8933-4F77-B21D-7C688644A5D6}"/>
    <cellStyle name="Normal 4 4 2 2 2 4" xfId="5982" xr:uid="{00000000-0005-0000-0000-0000A2360000}"/>
    <cellStyle name="Normal 4 4 2 2 2 4 2" xfId="7489" xr:uid="{00000000-0005-0000-0000-0000A3360000}"/>
    <cellStyle name="Normal 4 4 2 2 2 4 2 2" xfId="16534" xr:uid="{00000000-0005-0000-0000-0000A4360000}"/>
    <cellStyle name="Normal 4 4 2 2 2 4 2 3" xfId="20499" xr:uid="{00000000-0005-0000-0000-0000A5360000}"/>
    <cellStyle name="Normal 4 4 2 2 2 4 2 4" xfId="24276" xr:uid="{00000000-0005-0000-0000-0000A6360000}"/>
    <cellStyle name="Normal 4 4 2 2 2 4 2 5" xfId="34083" xr:uid="{00000000-0005-0000-0000-0000A7360000}"/>
    <cellStyle name="Normal 4 4 2 2 2 4 2 6" xfId="37682" xr:uid="{3216A14E-C106-40CB-9D2C-753699BD9ECD}"/>
    <cellStyle name="Normal 4 4 2 2 2 4 2 7" xfId="41224" xr:uid="{04F7BDC2-650E-4A4D-9526-4B07F2338F13}"/>
    <cellStyle name="Normal 4 4 2 2 2 4 3" xfId="15170" xr:uid="{00000000-0005-0000-0000-0000A8360000}"/>
    <cellStyle name="Normal 4 4 2 2 2 4 4" xfId="19133" xr:uid="{00000000-0005-0000-0000-0000A9360000}"/>
    <cellStyle name="Normal 4 4 2 2 2 4 5" xfId="22917" xr:uid="{00000000-0005-0000-0000-0000AA360000}"/>
    <cellStyle name="Normal 4 4 2 2 2 4 6" xfId="32723" xr:uid="{00000000-0005-0000-0000-0000AB360000}"/>
    <cellStyle name="Normal 4 4 2 2 2 4 7" xfId="36328" xr:uid="{F1EC852B-220B-4E61-82C2-C95C0955A15C}"/>
    <cellStyle name="Normal 4 4 2 2 2 4 8" xfId="39870" xr:uid="{E5CC4A1B-C4F7-4830-8263-191779C009DF}"/>
    <cellStyle name="Normal 4 4 2 2 2 5" xfId="6493" xr:uid="{00000000-0005-0000-0000-0000AC360000}"/>
    <cellStyle name="Normal 4 4 2 2 2 5 2" xfId="15538" xr:uid="{00000000-0005-0000-0000-0000AD360000}"/>
    <cellStyle name="Normal 4 4 2 2 2 5 3" xfId="19503" xr:uid="{00000000-0005-0000-0000-0000AE360000}"/>
    <cellStyle name="Normal 4 4 2 2 2 5 4" xfId="23280" xr:uid="{00000000-0005-0000-0000-0000AF360000}"/>
    <cellStyle name="Normal 4 4 2 2 2 5 5" xfId="33087" xr:uid="{00000000-0005-0000-0000-0000B0360000}"/>
    <cellStyle name="Normal 4 4 2 2 2 5 6" xfId="36686" xr:uid="{ABB7F726-5F11-4B37-9246-27EE6381A41E}"/>
    <cellStyle name="Normal 4 4 2 2 2 5 7" xfId="40228" xr:uid="{38471865-224F-41C5-9A13-05266FE5BB90}"/>
    <cellStyle name="Normal 4 4 2 2 2 6" xfId="14174" xr:uid="{00000000-0005-0000-0000-0000B1360000}"/>
    <cellStyle name="Normal 4 4 2 2 2 7" xfId="18137" xr:uid="{00000000-0005-0000-0000-0000B2360000}"/>
    <cellStyle name="Normal 4 4 2 2 2 8" xfId="21921" xr:uid="{00000000-0005-0000-0000-0000B3360000}"/>
    <cellStyle name="Normal 4 4 2 2 2 9" xfId="30017" xr:uid="{00000000-0005-0000-0000-0000B4360000}"/>
    <cellStyle name="Normal 4 4 2 2 3" xfId="5152" xr:uid="{00000000-0005-0000-0000-0000B5360000}"/>
    <cellStyle name="Normal 4 4 2 2 3 2" xfId="6659" xr:uid="{00000000-0005-0000-0000-0000B6360000}"/>
    <cellStyle name="Normal 4 4 2 2 3 2 2" xfId="15704" xr:uid="{00000000-0005-0000-0000-0000B7360000}"/>
    <cellStyle name="Normal 4 4 2 2 3 2 3" xfId="19669" xr:uid="{00000000-0005-0000-0000-0000B8360000}"/>
    <cellStyle name="Normal 4 4 2 2 3 2 4" xfId="23446" xr:uid="{00000000-0005-0000-0000-0000B9360000}"/>
    <cellStyle name="Normal 4 4 2 2 3 2 5" xfId="33253" xr:uid="{00000000-0005-0000-0000-0000BA360000}"/>
    <cellStyle name="Normal 4 4 2 2 3 2 6" xfId="36852" xr:uid="{06E2B81D-F13A-4BDA-8955-A72DB728933D}"/>
    <cellStyle name="Normal 4 4 2 2 3 2 7" xfId="40394" xr:uid="{6C42EE4B-4A38-43B2-A6E7-84FA494C58AB}"/>
    <cellStyle name="Normal 4 4 2 2 3 3" xfId="14340" xr:uid="{00000000-0005-0000-0000-0000BB360000}"/>
    <cellStyle name="Normal 4 4 2 2 3 4" xfId="18303" xr:uid="{00000000-0005-0000-0000-0000BC360000}"/>
    <cellStyle name="Normal 4 4 2 2 3 5" xfId="22087" xr:uid="{00000000-0005-0000-0000-0000BD360000}"/>
    <cellStyle name="Normal 4 4 2 2 3 6" xfId="31893" xr:uid="{00000000-0005-0000-0000-0000BE360000}"/>
    <cellStyle name="Normal 4 4 2 2 3 7" xfId="35498" xr:uid="{2D8E1B7F-7706-4C83-9471-F787D85A9727}"/>
    <cellStyle name="Normal 4 4 2 2 3 8" xfId="39040" xr:uid="{FF2A15ED-8201-4BE4-A56F-62894950E173}"/>
    <cellStyle name="Normal 4 4 2 2 4" xfId="5484" xr:uid="{00000000-0005-0000-0000-0000BF360000}"/>
    <cellStyle name="Normal 4 4 2 2 4 2" xfId="6991" xr:uid="{00000000-0005-0000-0000-0000C0360000}"/>
    <cellStyle name="Normal 4 4 2 2 4 2 2" xfId="16036" xr:uid="{00000000-0005-0000-0000-0000C1360000}"/>
    <cellStyle name="Normal 4 4 2 2 4 2 3" xfId="20001" xr:uid="{00000000-0005-0000-0000-0000C2360000}"/>
    <cellStyle name="Normal 4 4 2 2 4 2 4" xfId="23778" xr:uid="{00000000-0005-0000-0000-0000C3360000}"/>
    <cellStyle name="Normal 4 4 2 2 4 2 5" xfId="33585" xr:uid="{00000000-0005-0000-0000-0000C4360000}"/>
    <cellStyle name="Normal 4 4 2 2 4 2 6" xfId="37184" xr:uid="{8FFE27AF-B30A-4F06-A23D-1CF097CB97F8}"/>
    <cellStyle name="Normal 4 4 2 2 4 2 7" xfId="40726" xr:uid="{F10EA5D4-BCEF-473C-AC40-5AFCA04C5010}"/>
    <cellStyle name="Normal 4 4 2 2 4 3" xfId="14672" xr:uid="{00000000-0005-0000-0000-0000C5360000}"/>
    <cellStyle name="Normal 4 4 2 2 4 4" xfId="18635" xr:uid="{00000000-0005-0000-0000-0000C6360000}"/>
    <cellStyle name="Normal 4 4 2 2 4 5" xfId="22419" xr:uid="{00000000-0005-0000-0000-0000C7360000}"/>
    <cellStyle name="Normal 4 4 2 2 4 6" xfId="32225" xr:uid="{00000000-0005-0000-0000-0000C8360000}"/>
    <cellStyle name="Normal 4 4 2 2 4 7" xfId="35830" xr:uid="{539E5CB2-58CA-4D5E-A876-46BEE0617152}"/>
    <cellStyle name="Normal 4 4 2 2 4 8" xfId="39372" xr:uid="{75A876F3-FAEC-4CB2-94F6-62299A86B4D1}"/>
    <cellStyle name="Normal 4 4 2 2 5" xfId="5816" xr:uid="{00000000-0005-0000-0000-0000C9360000}"/>
    <cellStyle name="Normal 4 4 2 2 5 2" xfId="7323" xr:uid="{00000000-0005-0000-0000-0000CA360000}"/>
    <cellStyle name="Normal 4 4 2 2 5 2 2" xfId="16368" xr:uid="{00000000-0005-0000-0000-0000CB360000}"/>
    <cellStyle name="Normal 4 4 2 2 5 2 3" xfId="20333" xr:uid="{00000000-0005-0000-0000-0000CC360000}"/>
    <cellStyle name="Normal 4 4 2 2 5 2 4" xfId="24110" xr:uid="{00000000-0005-0000-0000-0000CD360000}"/>
    <cellStyle name="Normal 4 4 2 2 5 2 5" xfId="33917" xr:uid="{00000000-0005-0000-0000-0000CE360000}"/>
    <cellStyle name="Normal 4 4 2 2 5 2 6" xfId="37516" xr:uid="{1AAD3C5A-6CCB-4BB1-A598-C95E4C4DBEE4}"/>
    <cellStyle name="Normal 4 4 2 2 5 2 7" xfId="41058" xr:uid="{1FFCD61F-63B4-4A2A-BF68-CEC16F52867F}"/>
    <cellStyle name="Normal 4 4 2 2 5 3" xfId="15004" xr:uid="{00000000-0005-0000-0000-0000CF360000}"/>
    <cellStyle name="Normal 4 4 2 2 5 4" xfId="18967" xr:uid="{00000000-0005-0000-0000-0000D0360000}"/>
    <cellStyle name="Normal 4 4 2 2 5 5" xfId="22751" xr:uid="{00000000-0005-0000-0000-0000D1360000}"/>
    <cellStyle name="Normal 4 4 2 2 5 6" xfId="32557" xr:uid="{00000000-0005-0000-0000-0000D2360000}"/>
    <cellStyle name="Normal 4 4 2 2 5 7" xfId="36162" xr:uid="{6E798603-43F0-4AFF-9B14-43C2BD05ACAB}"/>
    <cellStyle name="Normal 4 4 2 2 5 8" xfId="39704" xr:uid="{7C971A0B-D055-4601-8729-2F9FD90D2B04}"/>
    <cellStyle name="Normal 4 4 2 2 6" xfId="6327" xr:uid="{00000000-0005-0000-0000-0000D3360000}"/>
    <cellStyle name="Normal 4 4 2 2 6 2" xfId="15372" xr:uid="{00000000-0005-0000-0000-0000D4360000}"/>
    <cellStyle name="Normal 4 4 2 2 6 3" xfId="19337" xr:uid="{00000000-0005-0000-0000-0000D5360000}"/>
    <cellStyle name="Normal 4 4 2 2 6 4" xfId="23114" xr:uid="{00000000-0005-0000-0000-0000D6360000}"/>
    <cellStyle name="Normal 4 4 2 2 6 5" xfId="32921" xr:uid="{00000000-0005-0000-0000-0000D7360000}"/>
    <cellStyle name="Normal 4 4 2 2 6 6" xfId="36520" xr:uid="{F75BDBB3-FBD1-4BDA-B850-862B176207CA}"/>
    <cellStyle name="Normal 4 4 2 2 6 7" xfId="40062" xr:uid="{6B375732-C70E-417D-8C01-91A390D8ECB2}"/>
    <cellStyle name="Normal 4 4 2 2 7" xfId="14008" xr:uid="{00000000-0005-0000-0000-0000D8360000}"/>
    <cellStyle name="Normal 4 4 2 2 8" xfId="17971" xr:uid="{00000000-0005-0000-0000-0000D9360000}"/>
    <cellStyle name="Normal 4 4 2 2 9" xfId="21755" xr:uid="{00000000-0005-0000-0000-0000DA360000}"/>
    <cellStyle name="Normal 4 4 2 3" xfId="4901" xr:uid="{00000000-0005-0000-0000-0000DB360000}"/>
    <cellStyle name="Normal 4 4 2 3 10" xfId="31644" xr:uid="{00000000-0005-0000-0000-0000DC360000}"/>
    <cellStyle name="Normal 4 4 2 3 11" xfId="35249" xr:uid="{C4891D1F-4B5C-4960-AD6C-6EA8E9C5543D}"/>
    <cellStyle name="Normal 4 4 2 3 12" xfId="38791" xr:uid="{EB8B0C57-3D58-4B53-B09D-68F56186F8E6}"/>
    <cellStyle name="Normal 4 4 2 3 2" xfId="5235" xr:uid="{00000000-0005-0000-0000-0000DD360000}"/>
    <cellStyle name="Normal 4 4 2 3 2 2" xfId="6742" xr:uid="{00000000-0005-0000-0000-0000DE360000}"/>
    <cellStyle name="Normal 4 4 2 3 2 2 2" xfId="15787" xr:uid="{00000000-0005-0000-0000-0000DF360000}"/>
    <cellStyle name="Normal 4 4 2 3 2 2 3" xfId="19752" xr:uid="{00000000-0005-0000-0000-0000E0360000}"/>
    <cellStyle name="Normal 4 4 2 3 2 2 4" xfId="23529" xr:uid="{00000000-0005-0000-0000-0000E1360000}"/>
    <cellStyle name="Normal 4 4 2 3 2 2 5" xfId="33336" xr:uid="{00000000-0005-0000-0000-0000E2360000}"/>
    <cellStyle name="Normal 4 4 2 3 2 2 6" xfId="36935" xr:uid="{55563E75-4A6B-4B25-A638-2E1A47AAF0BF}"/>
    <cellStyle name="Normal 4 4 2 3 2 2 7" xfId="40477" xr:uid="{28AE6886-49B0-4686-882F-400651380826}"/>
    <cellStyle name="Normal 4 4 2 3 2 3" xfId="14423" xr:uid="{00000000-0005-0000-0000-0000E3360000}"/>
    <cellStyle name="Normal 4 4 2 3 2 4" xfId="18386" xr:uid="{00000000-0005-0000-0000-0000E4360000}"/>
    <cellStyle name="Normal 4 4 2 3 2 5" xfId="22170" xr:uid="{00000000-0005-0000-0000-0000E5360000}"/>
    <cellStyle name="Normal 4 4 2 3 2 6" xfId="31976" xr:uid="{00000000-0005-0000-0000-0000E6360000}"/>
    <cellStyle name="Normal 4 4 2 3 2 7" xfId="35581" xr:uid="{09FD2525-01A2-4BDA-8076-A1AFB4DE99AD}"/>
    <cellStyle name="Normal 4 4 2 3 2 8" xfId="39123" xr:uid="{8B28F716-FC68-4BE3-AA90-E0C966633A40}"/>
    <cellStyle name="Normal 4 4 2 3 3" xfId="5567" xr:uid="{00000000-0005-0000-0000-0000E7360000}"/>
    <cellStyle name="Normal 4 4 2 3 3 2" xfId="7074" xr:uid="{00000000-0005-0000-0000-0000E8360000}"/>
    <cellStyle name="Normal 4 4 2 3 3 2 2" xfId="16119" xr:uid="{00000000-0005-0000-0000-0000E9360000}"/>
    <cellStyle name="Normal 4 4 2 3 3 2 3" xfId="20084" xr:uid="{00000000-0005-0000-0000-0000EA360000}"/>
    <cellStyle name="Normal 4 4 2 3 3 2 4" xfId="23861" xr:uid="{00000000-0005-0000-0000-0000EB360000}"/>
    <cellStyle name="Normal 4 4 2 3 3 2 5" xfId="33668" xr:uid="{00000000-0005-0000-0000-0000EC360000}"/>
    <cellStyle name="Normal 4 4 2 3 3 2 6" xfId="37267" xr:uid="{19A0A547-AB2F-4B49-8CA3-FC1E8B3CDF1E}"/>
    <cellStyle name="Normal 4 4 2 3 3 2 7" xfId="40809" xr:uid="{21CB261C-E610-45EF-8F89-C1D690AF9FE9}"/>
    <cellStyle name="Normal 4 4 2 3 3 3" xfId="14755" xr:uid="{00000000-0005-0000-0000-0000ED360000}"/>
    <cellStyle name="Normal 4 4 2 3 3 4" xfId="18718" xr:uid="{00000000-0005-0000-0000-0000EE360000}"/>
    <cellStyle name="Normal 4 4 2 3 3 5" xfId="22502" xr:uid="{00000000-0005-0000-0000-0000EF360000}"/>
    <cellStyle name="Normal 4 4 2 3 3 6" xfId="32308" xr:uid="{00000000-0005-0000-0000-0000F0360000}"/>
    <cellStyle name="Normal 4 4 2 3 3 7" xfId="35913" xr:uid="{B35B2B9C-9115-4143-B38F-B946B89B6200}"/>
    <cellStyle name="Normal 4 4 2 3 3 8" xfId="39455" xr:uid="{60358AF3-8627-4256-A4DB-8B1CD05C1995}"/>
    <cellStyle name="Normal 4 4 2 3 4" xfId="5899" xr:uid="{00000000-0005-0000-0000-0000F1360000}"/>
    <cellStyle name="Normal 4 4 2 3 4 2" xfId="7406" xr:uid="{00000000-0005-0000-0000-0000F2360000}"/>
    <cellStyle name="Normal 4 4 2 3 4 2 2" xfId="16451" xr:uid="{00000000-0005-0000-0000-0000F3360000}"/>
    <cellStyle name="Normal 4 4 2 3 4 2 3" xfId="20416" xr:uid="{00000000-0005-0000-0000-0000F4360000}"/>
    <cellStyle name="Normal 4 4 2 3 4 2 4" xfId="24193" xr:uid="{00000000-0005-0000-0000-0000F5360000}"/>
    <cellStyle name="Normal 4 4 2 3 4 2 5" xfId="34000" xr:uid="{00000000-0005-0000-0000-0000F6360000}"/>
    <cellStyle name="Normal 4 4 2 3 4 2 6" xfId="37599" xr:uid="{E30D7E2E-B0D4-45F1-BB5C-CF63FE877193}"/>
    <cellStyle name="Normal 4 4 2 3 4 2 7" xfId="41141" xr:uid="{8F991D3A-384C-460D-99DE-7456D208CE06}"/>
    <cellStyle name="Normal 4 4 2 3 4 3" xfId="15087" xr:uid="{00000000-0005-0000-0000-0000F7360000}"/>
    <cellStyle name="Normal 4 4 2 3 4 4" xfId="19050" xr:uid="{00000000-0005-0000-0000-0000F8360000}"/>
    <cellStyle name="Normal 4 4 2 3 4 5" xfId="22834" xr:uid="{00000000-0005-0000-0000-0000F9360000}"/>
    <cellStyle name="Normal 4 4 2 3 4 6" xfId="32640" xr:uid="{00000000-0005-0000-0000-0000FA360000}"/>
    <cellStyle name="Normal 4 4 2 3 4 7" xfId="36245" xr:uid="{23A47355-0C3B-467D-A48E-62C898EE2A3F}"/>
    <cellStyle name="Normal 4 4 2 3 4 8" xfId="39787" xr:uid="{E1CB88E8-37AB-4317-9350-CB2E1964A078}"/>
    <cellStyle name="Normal 4 4 2 3 5" xfId="6410" xr:uid="{00000000-0005-0000-0000-0000FB360000}"/>
    <cellStyle name="Normal 4 4 2 3 5 2" xfId="15455" xr:uid="{00000000-0005-0000-0000-0000FC360000}"/>
    <cellStyle name="Normal 4 4 2 3 5 3" xfId="19420" xr:uid="{00000000-0005-0000-0000-0000FD360000}"/>
    <cellStyle name="Normal 4 4 2 3 5 4" xfId="23197" xr:uid="{00000000-0005-0000-0000-0000FE360000}"/>
    <cellStyle name="Normal 4 4 2 3 5 5" xfId="33004" xr:uid="{00000000-0005-0000-0000-0000FF360000}"/>
    <cellStyle name="Normal 4 4 2 3 5 6" xfId="36603" xr:uid="{EC760719-1BC3-4EFF-A2CC-BFB1AB288103}"/>
    <cellStyle name="Normal 4 4 2 3 5 7" xfId="40145" xr:uid="{AA2C5712-F1AA-40EA-999C-B239E6CE6788}"/>
    <cellStyle name="Normal 4 4 2 3 6" xfId="14091" xr:uid="{00000000-0005-0000-0000-000000370000}"/>
    <cellStyle name="Normal 4 4 2 3 7" xfId="18054" xr:uid="{00000000-0005-0000-0000-000001370000}"/>
    <cellStyle name="Normal 4 4 2 3 8" xfId="21838" xr:uid="{00000000-0005-0000-0000-000002370000}"/>
    <cellStyle name="Normal 4 4 2 3 9" xfId="28537" xr:uid="{00000000-0005-0000-0000-000003370000}"/>
    <cellStyle name="Normal 4 4 2 4" xfId="5069" xr:uid="{00000000-0005-0000-0000-000004370000}"/>
    <cellStyle name="Normal 4 4 2 4 2" xfId="6576" xr:uid="{00000000-0005-0000-0000-000005370000}"/>
    <cellStyle name="Normal 4 4 2 4 2 2" xfId="15621" xr:uid="{00000000-0005-0000-0000-000006370000}"/>
    <cellStyle name="Normal 4 4 2 4 2 3" xfId="19586" xr:uid="{00000000-0005-0000-0000-000007370000}"/>
    <cellStyle name="Normal 4 4 2 4 2 4" xfId="23363" xr:uid="{00000000-0005-0000-0000-000008370000}"/>
    <cellStyle name="Normal 4 4 2 4 2 5" xfId="33170" xr:uid="{00000000-0005-0000-0000-000009370000}"/>
    <cellStyle name="Normal 4 4 2 4 2 6" xfId="36769" xr:uid="{BE3CDC81-245F-4AB7-A395-F973B84BD43D}"/>
    <cellStyle name="Normal 4 4 2 4 2 7" xfId="40311" xr:uid="{F98DBBB8-1670-488A-A874-438B12E56EAA}"/>
    <cellStyle name="Normal 4 4 2 4 3" xfId="14257" xr:uid="{00000000-0005-0000-0000-00000A370000}"/>
    <cellStyle name="Normal 4 4 2 4 4" xfId="18220" xr:uid="{00000000-0005-0000-0000-00000B370000}"/>
    <cellStyle name="Normal 4 4 2 4 5" xfId="22004" xr:uid="{00000000-0005-0000-0000-00000C370000}"/>
    <cellStyle name="Normal 4 4 2 4 6" xfId="30681" xr:uid="{00000000-0005-0000-0000-00000D370000}"/>
    <cellStyle name="Normal 4 4 2 4 7" xfId="31810" xr:uid="{00000000-0005-0000-0000-00000E370000}"/>
    <cellStyle name="Normal 4 4 2 4 8" xfId="35415" xr:uid="{8DFBFAE6-2FA0-446E-AA7D-0D3F58613E0B}"/>
    <cellStyle name="Normal 4 4 2 4 9" xfId="38957" xr:uid="{FFF41831-A065-4AE7-B6F6-4216C1832F24}"/>
    <cellStyle name="Normal 4 4 2 5" xfId="5401" xr:uid="{00000000-0005-0000-0000-00000F370000}"/>
    <cellStyle name="Normal 4 4 2 5 2" xfId="6908" xr:uid="{00000000-0005-0000-0000-000010370000}"/>
    <cellStyle name="Normal 4 4 2 5 2 2" xfId="15953" xr:uid="{00000000-0005-0000-0000-000011370000}"/>
    <cellStyle name="Normal 4 4 2 5 2 3" xfId="19918" xr:uid="{00000000-0005-0000-0000-000012370000}"/>
    <cellStyle name="Normal 4 4 2 5 2 4" xfId="23695" xr:uid="{00000000-0005-0000-0000-000013370000}"/>
    <cellStyle name="Normal 4 4 2 5 2 5" xfId="33502" xr:uid="{00000000-0005-0000-0000-000014370000}"/>
    <cellStyle name="Normal 4 4 2 5 2 6" xfId="37101" xr:uid="{D5FAA1A9-934C-4907-B63B-C4B4F0F6AB26}"/>
    <cellStyle name="Normal 4 4 2 5 2 7" xfId="40643" xr:uid="{612B6B86-C268-4D37-ABE5-074675E4DAEE}"/>
    <cellStyle name="Normal 4 4 2 5 3" xfId="14589" xr:uid="{00000000-0005-0000-0000-000015370000}"/>
    <cellStyle name="Normal 4 4 2 5 4" xfId="18552" xr:uid="{00000000-0005-0000-0000-000016370000}"/>
    <cellStyle name="Normal 4 4 2 5 5" xfId="22336" xr:uid="{00000000-0005-0000-0000-000017370000}"/>
    <cellStyle name="Normal 4 4 2 5 6" xfId="32142" xr:uid="{00000000-0005-0000-0000-000018370000}"/>
    <cellStyle name="Normal 4 4 2 5 7" xfId="35747" xr:uid="{FDAC4019-2454-4331-920E-866422C8F7A3}"/>
    <cellStyle name="Normal 4 4 2 5 8" xfId="39289" xr:uid="{77A5F33E-ABF5-4C9D-A532-45DB90C8F093}"/>
    <cellStyle name="Normal 4 4 2 6" xfId="5733" xr:uid="{00000000-0005-0000-0000-000019370000}"/>
    <cellStyle name="Normal 4 4 2 6 2" xfId="7240" xr:uid="{00000000-0005-0000-0000-00001A370000}"/>
    <cellStyle name="Normal 4 4 2 6 2 2" xfId="16285" xr:uid="{00000000-0005-0000-0000-00001B370000}"/>
    <cellStyle name="Normal 4 4 2 6 2 3" xfId="20250" xr:uid="{00000000-0005-0000-0000-00001C370000}"/>
    <cellStyle name="Normal 4 4 2 6 2 4" xfId="24027" xr:uid="{00000000-0005-0000-0000-00001D370000}"/>
    <cellStyle name="Normal 4 4 2 6 2 5" xfId="33834" xr:uid="{00000000-0005-0000-0000-00001E370000}"/>
    <cellStyle name="Normal 4 4 2 6 2 6" xfId="37433" xr:uid="{AC1D839C-F988-41B4-8525-B2FE511DE203}"/>
    <cellStyle name="Normal 4 4 2 6 2 7" xfId="40975" xr:uid="{1DCA7461-92ED-4E72-BC58-EB7A5B39FDA2}"/>
    <cellStyle name="Normal 4 4 2 6 3" xfId="14921" xr:uid="{00000000-0005-0000-0000-00001F370000}"/>
    <cellStyle name="Normal 4 4 2 6 4" xfId="18884" xr:uid="{00000000-0005-0000-0000-000020370000}"/>
    <cellStyle name="Normal 4 4 2 6 5" xfId="22668" xr:uid="{00000000-0005-0000-0000-000021370000}"/>
    <cellStyle name="Normal 4 4 2 6 6" xfId="32474" xr:uid="{00000000-0005-0000-0000-000022370000}"/>
    <cellStyle name="Normal 4 4 2 6 7" xfId="36079" xr:uid="{4803C4B3-6514-466D-BCC5-6B9C1997E501}"/>
    <cellStyle name="Normal 4 4 2 6 8" xfId="39621" xr:uid="{C230C1A2-10BA-4247-A319-D18B8DC80DFA}"/>
    <cellStyle name="Normal 4 4 2 7" xfId="6244" xr:uid="{00000000-0005-0000-0000-000023370000}"/>
    <cellStyle name="Normal 4 4 2 7 2" xfId="15289" xr:uid="{00000000-0005-0000-0000-000024370000}"/>
    <cellStyle name="Normal 4 4 2 7 3" xfId="19254" xr:uid="{00000000-0005-0000-0000-000025370000}"/>
    <cellStyle name="Normal 4 4 2 7 4" xfId="23031" xr:uid="{00000000-0005-0000-0000-000026370000}"/>
    <cellStyle name="Normal 4 4 2 7 5" xfId="32838" xr:uid="{00000000-0005-0000-0000-000027370000}"/>
    <cellStyle name="Normal 4 4 2 7 6" xfId="36437" xr:uid="{7B619801-F2C1-460F-8261-C0B594D46576}"/>
    <cellStyle name="Normal 4 4 2 7 7" xfId="39979" xr:uid="{B17BC9D0-4212-4054-8675-51AA5FE202B9}"/>
    <cellStyle name="Normal 4 4 2 8" xfId="10412" xr:uid="{00000000-0005-0000-0000-000028370000}"/>
    <cellStyle name="Normal 4 4 2 8 2" xfId="17321" xr:uid="{00000000-0005-0000-0000-000029370000}"/>
    <cellStyle name="Normal 4 4 2 8 3" xfId="21275" xr:uid="{00000000-0005-0000-0000-00002A370000}"/>
    <cellStyle name="Normal 4 4 2 8 4" xfId="25067" xr:uid="{00000000-0005-0000-0000-00002B370000}"/>
    <cellStyle name="Normal 4 4 2 8 5" xfId="34847" xr:uid="{00000000-0005-0000-0000-00002C370000}"/>
    <cellStyle name="Normal 4 4 2 8 6" xfId="38441" xr:uid="{DFBF8ADE-FD95-4A6B-95D9-A802FA3F3A72}"/>
    <cellStyle name="Normal 4 4 2 8 7" xfId="41995" xr:uid="{96625BA3-26E0-48CB-912F-F05AFA0B0DEC}"/>
    <cellStyle name="Normal 4 4 2 9" xfId="13925" xr:uid="{00000000-0005-0000-0000-00002D370000}"/>
    <cellStyle name="Normal 4 4 3" xfId="7898" xr:uid="{00000000-0005-0000-0000-00002E370000}"/>
    <cellStyle name="Normal 4 4 3 2" xfId="16794" xr:uid="{00000000-0005-0000-0000-00002F370000}"/>
    <cellStyle name="Normal 4 4 3 2 2" xfId="28860" xr:uid="{00000000-0005-0000-0000-000030370000}"/>
    <cellStyle name="Normal 4 4 3 3" xfId="20752" xr:uid="{00000000-0005-0000-0000-000031370000}"/>
    <cellStyle name="Normal 4 4 3 4" xfId="24539" xr:uid="{00000000-0005-0000-0000-000032370000}"/>
    <cellStyle name="Normal 4 4 3 5" xfId="26237" xr:uid="{00000000-0005-0000-0000-000033370000}"/>
    <cellStyle name="Normal 4 4 3 6" xfId="34324" xr:uid="{00000000-0005-0000-0000-000034370000}"/>
    <cellStyle name="Normal 4 4 3 7" xfId="37920" xr:uid="{3C9EECEC-C33F-41E4-A0BD-370E363E45FB}"/>
    <cellStyle name="Normal 4 4 3 8" xfId="41470" xr:uid="{0E2BFCC0-C80E-44E4-AAD3-24BE14B07543}"/>
    <cellStyle name="Normal 4 4 4" xfId="4691" xr:uid="{00000000-0005-0000-0000-000035370000}"/>
    <cellStyle name="Normal 4 4 4 2" xfId="29139" xr:uid="{00000000-0005-0000-0000-000036370000}"/>
    <cellStyle name="Normal 4 4 4 3" xfId="26515" xr:uid="{00000000-0005-0000-0000-000037370000}"/>
    <cellStyle name="Normal 4 4 5" xfId="26969" xr:uid="{00000000-0005-0000-0000-000038370000}"/>
    <cellStyle name="Normal 4 4 5 2" xfId="29620" xr:uid="{00000000-0005-0000-0000-000039370000}"/>
    <cellStyle name="Normal 4 4 6" xfId="28139" xr:uid="{00000000-0005-0000-0000-00003A370000}"/>
    <cellStyle name="Normal 4 4 7" xfId="30393" xr:uid="{00000000-0005-0000-0000-00003B370000}"/>
    <cellStyle name="Normal 4 4 8" xfId="25424" xr:uid="{00000000-0005-0000-0000-00003C370000}"/>
    <cellStyle name="Normal 4 5" xfId="284" xr:uid="{00000000-0005-0000-0000-00003D370000}"/>
    <cellStyle name="Normal 4 5 10" xfId="13921" xr:uid="{00000000-0005-0000-0000-00003E370000}"/>
    <cellStyle name="Normal 4 5 11" xfId="17884" xr:uid="{00000000-0005-0000-0000-00003F370000}"/>
    <cellStyle name="Normal 4 5 12" xfId="21668" xr:uid="{00000000-0005-0000-0000-000040370000}"/>
    <cellStyle name="Normal 4 5 13" xfId="31474" xr:uid="{00000000-0005-0000-0000-000041370000}"/>
    <cellStyle name="Normal 4 5 14" xfId="35079" xr:uid="{D630AD46-569A-488D-A7CB-5C90B11E345F}"/>
    <cellStyle name="Normal 4 5 15" xfId="38621" xr:uid="{72436A06-B36F-4CB5-823C-5956B82B6887}"/>
    <cellStyle name="Normal 4 5 2" xfId="4811" xr:uid="{00000000-0005-0000-0000-000042370000}"/>
    <cellStyle name="Normal 4 5 2 10" xfId="31557" xr:uid="{00000000-0005-0000-0000-000043370000}"/>
    <cellStyle name="Normal 4 5 2 11" xfId="35162" xr:uid="{87FD3ED3-A254-4D93-B4DF-A52E2389F75E}"/>
    <cellStyle name="Normal 4 5 2 12" xfId="38704" xr:uid="{15495C62-67D4-4512-B035-3434E4D5CA48}"/>
    <cellStyle name="Normal 4 5 2 2" xfId="4980" xr:uid="{00000000-0005-0000-0000-000044370000}"/>
    <cellStyle name="Normal 4 5 2 2 10" xfId="35328" xr:uid="{0453EFAB-F8DC-45E8-876D-2607E218D5D6}"/>
    <cellStyle name="Normal 4 5 2 2 11" xfId="38870" xr:uid="{14263637-88E3-4DA1-8E33-5FF901804225}"/>
    <cellStyle name="Normal 4 5 2 2 2" xfId="5314" xr:uid="{00000000-0005-0000-0000-000045370000}"/>
    <cellStyle name="Normal 4 5 2 2 2 2" xfId="6821" xr:uid="{00000000-0005-0000-0000-000046370000}"/>
    <cellStyle name="Normal 4 5 2 2 2 2 2" xfId="15866" xr:uid="{00000000-0005-0000-0000-000047370000}"/>
    <cellStyle name="Normal 4 5 2 2 2 2 3" xfId="19831" xr:uid="{00000000-0005-0000-0000-000048370000}"/>
    <cellStyle name="Normal 4 5 2 2 2 2 4" xfId="23608" xr:uid="{00000000-0005-0000-0000-000049370000}"/>
    <cellStyle name="Normal 4 5 2 2 2 2 5" xfId="33415" xr:uid="{00000000-0005-0000-0000-00004A370000}"/>
    <cellStyle name="Normal 4 5 2 2 2 2 6" xfId="37014" xr:uid="{DC08AEA3-1292-420F-BC4A-D6FCF2CACA5C}"/>
    <cellStyle name="Normal 4 5 2 2 2 2 7" xfId="40556" xr:uid="{EF76CA3D-5417-4939-ADA9-09683668900A}"/>
    <cellStyle name="Normal 4 5 2 2 2 3" xfId="14502" xr:uid="{00000000-0005-0000-0000-00004B370000}"/>
    <cellStyle name="Normal 4 5 2 2 2 4" xfId="18465" xr:uid="{00000000-0005-0000-0000-00004C370000}"/>
    <cellStyle name="Normal 4 5 2 2 2 5" xfId="22249" xr:uid="{00000000-0005-0000-0000-00004D370000}"/>
    <cellStyle name="Normal 4 5 2 2 2 6" xfId="32055" xr:uid="{00000000-0005-0000-0000-00004E370000}"/>
    <cellStyle name="Normal 4 5 2 2 2 7" xfId="35660" xr:uid="{51C60357-467A-47C0-BB1D-F133AC044395}"/>
    <cellStyle name="Normal 4 5 2 2 2 8" xfId="39202" xr:uid="{10FD893A-0C61-4E6F-8B1D-7AB71EA49D61}"/>
    <cellStyle name="Normal 4 5 2 2 3" xfId="5646" xr:uid="{00000000-0005-0000-0000-00004F370000}"/>
    <cellStyle name="Normal 4 5 2 2 3 2" xfId="7153" xr:uid="{00000000-0005-0000-0000-000050370000}"/>
    <cellStyle name="Normal 4 5 2 2 3 2 2" xfId="16198" xr:uid="{00000000-0005-0000-0000-000051370000}"/>
    <cellStyle name="Normal 4 5 2 2 3 2 3" xfId="20163" xr:uid="{00000000-0005-0000-0000-000052370000}"/>
    <cellStyle name="Normal 4 5 2 2 3 2 4" xfId="23940" xr:uid="{00000000-0005-0000-0000-000053370000}"/>
    <cellStyle name="Normal 4 5 2 2 3 2 5" xfId="33747" xr:uid="{00000000-0005-0000-0000-000054370000}"/>
    <cellStyle name="Normal 4 5 2 2 3 2 6" xfId="37346" xr:uid="{D093F16A-1941-474C-807B-9C2B7971985D}"/>
    <cellStyle name="Normal 4 5 2 2 3 2 7" xfId="40888" xr:uid="{279F8623-ABCA-4FE5-A27F-A631C7E09455}"/>
    <cellStyle name="Normal 4 5 2 2 3 3" xfId="14834" xr:uid="{00000000-0005-0000-0000-000055370000}"/>
    <cellStyle name="Normal 4 5 2 2 3 4" xfId="18797" xr:uid="{00000000-0005-0000-0000-000056370000}"/>
    <cellStyle name="Normal 4 5 2 2 3 5" xfId="22581" xr:uid="{00000000-0005-0000-0000-000057370000}"/>
    <cellStyle name="Normal 4 5 2 2 3 6" xfId="32387" xr:uid="{00000000-0005-0000-0000-000058370000}"/>
    <cellStyle name="Normal 4 5 2 2 3 7" xfId="35992" xr:uid="{AE57DC3E-635D-4D82-8ADD-C8B19ABEC52F}"/>
    <cellStyle name="Normal 4 5 2 2 3 8" xfId="39534" xr:uid="{1356F8EB-3B20-4706-8919-F2682FA67800}"/>
    <cellStyle name="Normal 4 5 2 2 4" xfId="5978" xr:uid="{00000000-0005-0000-0000-000059370000}"/>
    <cellStyle name="Normal 4 5 2 2 4 2" xfId="7485" xr:uid="{00000000-0005-0000-0000-00005A370000}"/>
    <cellStyle name="Normal 4 5 2 2 4 2 2" xfId="16530" xr:uid="{00000000-0005-0000-0000-00005B370000}"/>
    <cellStyle name="Normal 4 5 2 2 4 2 3" xfId="20495" xr:uid="{00000000-0005-0000-0000-00005C370000}"/>
    <cellStyle name="Normal 4 5 2 2 4 2 4" xfId="24272" xr:uid="{00000000-0005-0000-0000-00005D370000}"/>
    <cellStyle name="Normal 4 5 2 2 4 2 5" xfId="34079" xr:uid="{00000000-0005-0000-0000-00005E370000}"/>
    <cellStyle name="Normal 4 5 2 2 4 2 6" xfId="37678" xr:uid="{E8D95E22-0669-4F39-8CD5-C400D4425A7D}"/>
    <cellStyle name="Normal 4 5 2 2 4 2 7" xfId="41220" xr:uid="{E3752080-8923-4107-9D34-B764E9F300BB}"/>
    <cellStyle name="Normal 4 5 2 2 4 3" xfId="15166" xr:uid="{00000000-0005-0000-0000-00005F370000}"/>
    <cellStyle name="Normal 4 5 2 2 4 4" xfId="19129" xr:uid="{00000000-0005-0000-0000-000060370000}"/>
    <cellStyle name="Normal 4 5 2 2 4 5" xfId="22913" xr:uid="{00000000-0005-0000-0000-000061370000}"/>
    <cellStyle name="Normal 4 5 2 2 4 6" xfId="32719" xr:uid="{00000000-0005-0000-0000-000062370000}"/>
    <cellStyle name="Normal 4 5 2 2 4 7" xfId="36324" xr:uid="{23938BB1-8B22-42D5-8F52-73DC6D4EC4EB}"/>
    <cellStyle name="Normal 4 5 2 2 4 8" xfId="39866" xr:uid="{8F45CC54-EEDB-40DF-A62D-BB02F5808F46}"/>
    <cellStyle name="Normal 4 5 2 2 5" xfId="6489" xr:uid="{00000000-0005-0000-0000-000063370000}"/>
    <cellStyle name="Normal 4 5 2 2 5 2" xfId="15534" xr:uid="{00000000-0005-0000-0000-000064370000}"/>
    <cellStyle name="Normal 4 5 2 2 5 3" xfId="19499" xr:uid="{00000000-0005-0000-0000-000065370000}"/>
    <cellStyle name="Normal 4 5 2 2 5 4" xfId="23276" xr:uid="{00000000-0005-0000-0000-000066370000}"/>
    <cellStyle name="Normal 4 5 2 2 5 5" xfId="33083" xr:uid="{00000000-0005-0000-0000-000067370000}"/>
    <cellStyle name="Normal 4 5 2 2 5 6" xfId="36682" xr:uid="{C999DD53-5DFE-42C3-BB36-572F43252F15}"/>
    <cellStyle name="Normal 4 5 2 2 5 7" xfId="40224" xr:uid="{97B8BB04-5F59-4B43-82B3-CA7F1A134CB6}"/>
    <cellStyle name="Normal 4 5 2 2 6" xfId="14170" xr:uid="{00000000-0005-0000-0000-000068370000}"/>
    <cellStyle name="Normal 4 5 2 2 7" xfId="18133" xr:uid="{00000000-0005-0000-0000-000069370000}"/>
    <cellStyle name="Normal 4 5 2 2 8" xfId="21917" xr:uid="{00000000-0005-0000-0000-00006A370000}"/>
    <cellStyle name="Normal 4 5 2 2 9" xfId="31723" xr:uid="{00000000-0005-0000-0000-00006B370000}"/>
    <cellStyle name="Normal 4 5 2 3" xfId="5148" xr:uid="{00000000-0005-0000-0000-00006C370000}"/>
    <cellStyle name="Normal 4 5 2 3 2" xfId="6655" xr:uid="{00000000-0005-0000-0000-00006D370000}"/>
    <cellStyle name="Normal 4 5 2 3 2 2" xfId="15700" xr:uid="{00000000-0005-0000-0000-00006E370000}"/>
    <cellStyle name="Normal 4 5 2 3 2 3" xfId="19665" xr:uid="{00000000-0005-0000-0000-00006F370000}"/>
    <cellStyle name="Normal 4 5 2 3 2 4" xfId="23442" xr:uid="{00000000-0005-0000-0000-000070370000}"/>
    <cellStyle name="Normal 4 5 2 3 2 5" xfId="33249" xr:uid="{00000000-0005-0000-0000-000071370000}"/>
    <cellStyle name="Normal 4 5 2 3 2 6" xfId="36848" xr:uid="{B745221E-9E58-4AD4-9920-1B1C9F2D58F2}"/>
    <cellStyle name="Normal 4 5 2 3 2 7" xfId="40390" xr:uid="{E59BF004-8386-4E4C-BEF8-311250667B2D}"/>
    <cellStyle name="Normal 4 5 2 3 3" xfId="14336" xr:uid="{00000000-0005-0000-0000-000072370000}"/>
    <cellStyle name="Normal 4 5 2 3 4" xfId="18299" xr:uid="{00000000-0005-0000-0000-000073370000}"/>
    <cellStyle name="Normal 4 5 2 3 5" xfId="22083" xr:uid="{00000000-0005-0000-0000-000074370000}"/>
    <cellStyle name="Normal 4 5 2 3 6" xfId="31889" xr:uid="{00000000-0005-0000-0000-000075370000}"/>
    <cellStyle name="Normal 4 5 2 3 7" xfId="35494" xr:uid="{09C3449F-28E0-4E3D-8237-1B8E508AC1EE}"/>
    <cellStyle name="Normal 4 5 2 3 8" xfId="39036" xr:uid="{7A4C9819-0C23-45E3-9AD9-9A7F7BBBD50A}"/>
    <cellStyle name="Normal 4 5 2 4" xfId="5480" xr:uid="{00000000-0005-0000-0000-000076370000}"/>
    <cellStyle name="Normal 4 5 2 4 2" xfId="6987" xr:uid="{00000000-0005-0000-0000-000077370000}"/>
    <cellStyle name="Normal 4 5 2 4 2 2" xfId="16032" xr:uid="{00000000-0005-0000-0000-000078370000}"/>
    <cellStyle name="Normal 4 5 2 4 2 3" xfId="19997" xr:uid="{00000000-0005-0000-0000-000079370000}"/>
    <cellStyle name="Normal 4 5 2 4 2 4" xfId="23774" xr:uid="{00000000-0005-0000-0000-00007A370000}"/>
    <cellStyle name="Normal 4 5 2 4 2 5" xfId="33581" xr:uid="{00000000-0005-0000-0000-00007B370000}"/>
    <cellStyle name="Normal 4 5 2 4 2 6" xfId="37180" xr:uid="{571B1482-9076-4EDD-8CA5-A284E9ABE85B}"/>
    <cellStyle name="Normal 4 5 2 4 2 7" xfId="40722" xr:uid="{C14AD8A3-82AE-4A7C-AC53-6BEE2E4399B4}"/>
    <cellStyle name="Normal 4 5 2 4 3" xfId="14668" xr:uid="{00000000-0005-0000-0000-00007C370000}"/>
    <cellStyle name="Normal 4 5 2 4 4" xfId="18631" xr:uid="{00000000-0005-0000-0000-00007D370000}"/>
    <cellStyle name="Normal 4 5 2 4 5" xfId="22415" xr:uid="{00000000-0005-0000-0000-00007E370000}"/>
    <cellStyle name="Normal 4 5 2 4 6" xfId="32221" xr:uid="{00000000-0005-0000-0000-00007F370000}"/>
    <cellStyle name="Normal 4 5 2 4 7" xfId="35826" xr:uid="{AB7B62CF-4518-401F-9800-246C5947989A}"/>
    <cellStyle name="Normal 4 5 2 4 8" xfId="39368" xr:uid="{B2C411CC-E00E-4A24-A141-7DF0B3AC14E8}"/>
    <cellStyle name="Normal 4 5 2 5" xfId="5812" xr:uid="{00000000-0005-0000-0000-000080370000}"/>
    <cellStyle name="Normal 4 5 2 5 2" xfId="7319" xr:uid="{00000000-0005-0000-0000-000081370000}"/>
    <cellStyle name="Normal 4 5 2 5 2 2" xfId="16364" xr:uid="{00000000-0005-0000-0000-000082370000}"/>
    <cellStyle name="Normal 4 5 2 5 2 3" xfId="20329" xr:uid="{00000000-0005-0000-0000-000083370000}"/>
    <cellStyle name="Normal 4 5 2 5 2 4" xfId="24106" xr:uid="{00000000-0005-0000-0000-000084370000}"/>
    <cellStyle name="Normal 4 5 2 5 2 5" xfId="33913" xr:uid="{00000000-0005-0000-0000-000085370000}"/>
    <cellStyle name="Normal 4 5 2 5 2 6" xfId="37512" xr:uid="{6A35F0EE-743B-4FCA-996A-E62530259ACE}"/>
    <cellStyle name="Normal 4 5 2 5 2 7" xfId="41054" xr:uid="{77B869FA-89D9-4DBD-90F0-16461788C168}"/>
    <cellStyle name="Normal 4 5 2 5 3" xfId="15000" xr:uid="{00000000-0005-0000-0000-000086370000}"/>
    <cellStyle name="Normal 4 5 2 5 4" xfId="18963" xr:uid="{00000000-0005-0000-0000-000087370000}"/>
    <cellStyle name="Normal 4 5 2 5 5" xfId="22747" xr:uid="{00000000-0005-0000-0000-000088370000}"/>
    <cellStyle name="Normal 4 5 2 5 6" xfId="32553" xr:uid="{00000000-0005-0000-0000-000089370000}"/>
    <cellStyle name="Normal 4 5 2 5 7" xfId="36158" xr:uid="{CC603592-BD79-4777-AE7F-CF88E59B712A}"/>
    <cellStyle name="Normal 4 5 2 5 8" xfId="39700" xr:uid="{E24303EF-1D6C-4F37-BBAB-EC30A893CE6F}"/>
    <cellStyle name="Normal 4 5 2 6" xfId="6323" xr:uid="{00000000-0005-0000-0000-00008A370000}"/>
    <cellStyle name="Normal 4 5 2 6 2" xfId="15368" xr:uid="{00000000-0005-0000-0000-00008B370000}"/>
    <cellStyle name="Normal 4 5 2 6 3" xfId="19333" xr:uid="{00000000-0005-0000-0000-00008C370000}"/>
    <cellStyle name="Normal 4 5 2 6 4" xfId="23110" xr:uid="{00000000-0005-0000-0000-00008D370000}"/>
    <cellStyle name="Normal 4 5 2 6 5" xfId="32917" xr:uid="{00000000-0005-0000-0000-00008E370000}"/>
    <cellStyle name="Normal 4 5 2 6 6" xfId="36516" xr:uid="{3D1931CA-010B-4808-B684-3A7D66900523}"/>
    <cellStyle name="Normal 4 5 2 6 7" xfId="40058" xr:uid="{96204271-66B5-4DFA-9216-7EC882AE0E1E}"/>
    <cellStyle name="Normal 4 5 2 7" xfId="14004" xr:uid="{00000000-0005-0000-0000-00008F370000}"/>
    <cellStyle name="Normal 4 5 2 8" xfId="17967" xr:uid="{00000000-0005-0000-0000-000090370000}"/>
    <cellStyle name="Normal 4 5 2 9" xfId="21751" xr:uid="{00000000-0005-0000-0000-000091370000}"/>
    <cellStyle name="Normal 4 5 3" xfId="4897" xr:uid="{00000000-0005-0000-0000-000092370000}"/>
    <cellStyle name="Normal 4 5 3 10" xfId="35245" xr:uid="{9D938D17-4E81-4826-A966-DD8EB9A927D0}"/>
    <cellStyle name="Normal 4 5 3 11" xfId="38787" xr:uid="{C2A98EEE-7F6F-4CB7-90A3-B6D8C2873F3E}"/>
    <cellStyle name="Normal 4 5 3 2" xfId="5231" xr:uid="{00000000-0005-0000-0000-000093370000}"/>
    <cellStyle name="Normal 4 5 3 2 2" xfId="6738" xr:uid="{00000000-0005-0000-0000-000094370000}"/>
    <cellStyle name="Normal 4 5 3 2 2 2" xfId="15783" xr:uid="{00000000-0005-0000-0000-000095370000}"/>
    <cellStyle name="Normal 4 5 3 2 2 3" xfId="19748" xr:uid="{00000000-0005-0000-0000-000096370000}"/>
    <cellStyle name="Normal 4 5 3 2 2 4" xfId="23525" xr:uid="{00000000-0005-0000-0000-000097370000}"/>
    <cellStyle name="Normal 4 5 3 2 2 5" xfId="33332" xr:uid="{00000000-0005-0000-0000-000098370000}"/>
    <cellStyle name="Normal 4 5 3 2 2 6" xfId="36931" xr:uid="{FD9A5F6E-B7B7-4230-952E-205E36044E6B}"/>
    <cellStyle name="Normal 4 5 3 2 2 7" xfId="40473" xr:uid="{978DC4C5-B6FD-4165-85B6-ECB196FC2108}"/>
    <cellStyle name="Normal 4 5 3 2 3" xfId="14419" xr:uid="{00000000-0005-0000-0000-000099370000}"/>
    <cellStyle name="Normal 4 5 3 2 4" xfId="18382" xr:uid="{00000000-0005-0000-0000-00009A370000}"/>
    <cellStyle name="Normal 4 5 3 2 5" xfId="22166" xr:uid="{00000000-0005-0000-0000-00009B370000}"/>
    <cellStyle name="Normal 4 5 3 2 6" xfId="31972" xr:uid="{00000000-0005-0000-0000-00009C370000}"/>
    <cellStyle name="Normal 4 5 3 2 7" xfId="35577" xr:uid="{2D5C91F3-255E-47CE-9DB0-B806FE7C9655}"/>
    <cellStyle name="Normal 4 5 3 2 8" xfId="39119" xr:uid="{259437B1-E2B8-4433-9FCF-7F6CA8678244}"/>
    <cellStyle name="Normal 4 5 3 3" xfId="5563" xr:uid="{00000000-0005-0000-0000-00009D370000}"/>
    <cellStyle name="Normal 4 5 3 3 2" xfId="7070" xr:uid="{00000000-0005-0000-0000-00009E370000}"/>
    <cellStyle name="Normal 4 5 3 3 2 2" xfId="16115" xr:uid="{00000000-0005-0000-0000-00009F370000}"/>
    <cellStyle name="Normal 4 5 3 3 2 3" xfId="20080" xr:uid="{00000000-0005-0000-0000-0000A0370000}"/>
    <cellStyle name="Normal 4 5 3 3 2 4" xfId="23857" xr:uid="{00000000-0005-0000-0000-0000A1370000}"/>
    <cellStyle name="Normal 4 5 3 3 2 5" xfId="33664" xr:uid="{00000000-0005-0000-0000-0000A2370000}"/>
    <cellStyle name="Normal 4 5 3 3 2 6" xfId="37263" xr:uid="{D8CC877F-2154-46BF-AC6E-06AE5B229113}"/>
    <cellStyle name="Normal 4 5 3 3 2 7" xfId="40805" xr:uid="{1E2A4F1D-3F2E-4C24-9AE1-AAC3BE4D3472}"/>
    <cellStyle name="Normal 4 5 3 3 3" xfId="14751" xr:uid="{00000000-0005-0000-0000-0000A3370000}"/>
    <cellStyle name="Normal 4 5 3 3 4" xfId="18714" xr:uid="{00000000-0005-0000-0000-0000A4370000}"/>
    <cellStyle name="Normal 4 5 3 3 5" xfId="22498" xr:uid="{00000000-0005-0000-0000-0000A5370000}"/>
    <cellStyle name="Normal 4 5 3 3 6" xfId="32304" xr:uid="{00000000-0005-0000-0000-0000A6370000}"/>
    <cellStyle name="Normal 4 5 3 3 7" xfId="35909" xr:uid="{D2114A9E-C0BC-4FD9-8D53-876F6FACF232}"/>
    <cellStyle name="Normal 4 5 3 3 8" xfId="39451" xr:uid="{73B73F3F-B2FE-44C4-B36A-DA308AFD6AE9}"/>
    <cellStyle name="Normal 4 5 3 4" xfId="5895" xr:uid="{00000000-0005-0000-0000-0000A7370000}"/>
    <cellStyle name="Normal 4 5 3 4 2" xfId="7402" xr:uid="{00000000-0005-0000-0000-0000A8370000}"/>
    <cellStyle name="Normal 4 5 3 4 2 2" xfId="16447" xr:uid="{00000000-0005-0000-0000-0000A9370000}"/>
    <cellStyle name="Normal 4 5 3 4 2 3" xfId="20412" xr:uid="{00000000-0005-0000-0000-0000AA370000}"/>
    <cellStyle name="Normal 4 5 3 4 2 4" xfId="24189" xr:uid="{00000000-0005-0000-0000-0000AB370000}"/>
    <cellStyle name="Normal 4 5 3 4 2 5" xfId="33996" xr:uid="{00000000-0005-0000-0000-0000AC370000}"/>
    <cellStyle name="Normal 4 5 3 4 2 6" xfId="37595" xr:uid="{62F107A0-45E9-4658-A9BD-85BE75A62F39}"/>
    <cellStyle name="Normal 4 5 3 4 2 7" xfId="41137" xr:uid="{7AE673F5-9F6B-422B-953F-1E80C9F1E740}"/>
    <cellStyle name="Normal 4 5 3 4 3" xfId="15083" xr:uid="{00000000-0005-0000-0000-0000AD370000}"/>
    <cellStyle name="Normal 4 5 3 4 4" xfId="19046" xr:uid="{00000000-0005-0000-0000-0000AE370000}"/>
    <cellStyle name="Normal 4 5 3 4 5" xfId="22830" xr:uid="{00000000-0005-0000-0000-0000AF370000}"/>
    <cellStyle name="Normal 4 5 3 4 6" xfId="32636" xr:uid="{00000000-0005-0000-0000-0000B0370000}"/>
    <cellStyle name="Normal 4 5 3 4 7" xfId="36241" xr:uid="{9BD7F1F4-18FE-49A4-B1F1-228A51EF9835}"/>
    <cellStyle name="Normal 4 5 3 4 8" xfId="39783" xr:uid="{F50A4956-C28B-4FB2-B36D-3CB2650B460D}"/>
    <cellStyle name="Normal 4 5 3 5" xfId="6406" xr:uid="{00000000-0005-0000-0000-0000B1370000}"/>
    <cellStyle name="Normal 4 5 3 5 2" xfId="15451" xr:uid="{00000000-0005-0000-0000-0000B2370000}"/>
    <cellStyle name="Normal 4 5 3 5 3" xfId="19416" xr:uid="{00000000-0005-0000-0000-0000B3370000}"/>
    <cellStyle name="Normal 4 5 3 5 4" xfId="23193" xr:uid="{00000000-0005-0000-0000-0000B4370000}"/>
    <cellStyle name="Normal 4 5 3 5 5" xfId="33000" xr:uid="{00000000-0005-0000-0000-0000B5370000}"/>
    <cellStyle name="Normal 4 5 3 5 6" xfId="36599" xr:uid="{C1837D5B-FE7E-47A7-A735-FA0A46520765}"/>
    <cellStyle name="Normal 4 5 3 5 7" xfId="40141" xr:uid="{0B499E4A-0443-479F-8C4A-F3ECF87CA0E1}"/>
    <cellStyle name="Normal 4 5 3 6" xfId="14087" xr:uid="{00000000-0005-0000-0000-0000B6370000}"/>
    <cellStyle name="Normal 4 5 3 7" xfId="18050" xr:uid="{00000000-0005-0000-0000-0000B7370000}"/>
    <cellStyle name="Normal 4 5 3 8" xfId="21834" xr:uid="{00000000-0005-0000-0000-0000B8370000}"/>
    <cellStyle name="Normal 4 5 3 9" xfId="31640" xr:uid="{00000000-0005-0000-0000-0000B9370000}"/>
    <cellStyle name="Normal 4 5 4" xfId="5065" xr:uid="{00000000-0005-0000-0000-0000BA370000}"/>
    <cellStyle name="Normal 4 5 4 2" xfId="6572" xr:uid="{00000000-0005-0000-0000-0000BB370000}"/>
    <cellStyle name="Normal 4 5 4 2 2" xfId="15617" xr:uid="{00000000-0005-0000-0000-0000BC370000}"/>
    <cellStyle name="Normal 4 5 4 2 3" xfId="19582" xr:uid="{00000000-0005-0000-0000-0000BD370000}"/>
    <cellStyle name="Normal 4 5 4 2 4" xfId="23359" xr:uid="{00000000-0005-0000-0000-0000BE370000}"/>
    <cellStyle name="Normal 4 5 4 2 5" xfId="33166" xr:uid="{00000000-0005-0000-0000-0000BF370000}"/>
    <cellStyle name="Normal 4 5 4 2 6" xfId="36765" xr:uid="{065441D9-8B9B-4CF5-AD46-ADB51553A6A7}"/>
    <cellStyle name="Normal 4 5 4 2 7" xfId="40307" xr:uid="{C3BE2FD0-C6AC-4E58-AB03-DF0F8F163D66}"/>
    <cellStyle name="Normal 4 5 4 3" xfId="14253" xr:uid="{00000000-0005-0000-0000-0000C0370000}"/>
    <cellStyle name="Normal 4 5 4 4" xfId="18216" xr:uid="{00000000-0005-0000-0000-0000C1370000}"/>
    <cellStyle name="Normal 4 5 4 5" xfId="22000" xr:uid="{00000000-0005-0000-0000-0000C2370000}"/>
    <cellStyle name="Normal 4 5 4 6" xfId="31806" xr:uid="{00000000-0005-0000-0000-0000C3370000}"/>
    <cellStyle name="Normal 4 5 4 7" xfId="35411" xr:uid="{111F14F9-DC01-4112-9FCB-866A6796C230}"/>
    <cellStyle name="Normal 4 5 4 8" xfId="38953" xr:uid="{4719D123-E5BE-4FEF-820A-7742DCFE001D}"/>
    <cellStyle name="Normal 4 5 5" xfId="5397" xr:uid="{00000000-0005-0000-0000-0000C4370000}"/>
    <cellStyle name="Normal 4 5 5 2" xfId="6904" xr:uid="{00000000-0005-0000-0000-0000C5370000}"/>
    <cellStyle name="Normal 4 5 5 2 2" xfId="15949" xr:uid="{00000000-0005-0000-0000-0000C6370000}"/>
    <cellStyle name="Normal 4 5 5 2 3" xfId="19914" xr:uid="{00000000-0005-0000-0000-0000C7370000}"/>
    <cellStyle name="Normal 4 5 5 2 4" xfId="23691" xr:uid="{00000000-0005-0000-0000-0000C8370000}"/>
    <cellStyle name="Normal 4 5 5 2 5" xfId="33498" xr:uid="{00000000-0005-0000-0000-0000C9370000}"/>
    <cellStyle name="Normal 4 5 5 2 6" xfId="37097" xr:uid="{4C3B5CA6-B37A-428E-A9E6-5FDAA01F8623}"/>
    <cellStyle name="Normal 4 5 5 2 7" xfId="40639" xr:uid="{E3D02361-F28A-46F8-BD7D-7A53DF313710}"/>
    <cellStyle name="Normal 4 5 5 3" xfId="14585" xr:uid="{00000000-0005-0000-0000-0000CA370000}"/>
    <cellStyle name="Normal 4 5 5 4" xfId="18548" xr:uid="{00000000-0005-0000-0000-0000CB370000}"/>
    <cellStyle name="Normal 4 5 5 5" xfId="22332" xr:uid="{00000000-0005-0000-0000-0000CC370000}"/>
    <cellStyle name="Normal 4 5 5 6" xfId="32138" xr:uid="{00000000-0005-0000-0000-0000CD370000}"/>
    <cellStyle name="Normal 4 5 5 7" xfId="35743" xr:uid="{4E97E128-0BE0-4797-8BFB-50BBFC959D6E}"/>
    <cellStyle name="Normal 4 5 5 8" xfId="39285" xr:uid="{38230C70-B4A8-4161-B59E-374A9DABAB97}"/>
    <cellStyle name="Normal 4 5 6" xfId="5729" xr:uid="{00000000-0005-0000-0000-0000CE370000}"/>
    <cellStyle name="Normal 4 5 6 2" xfId="7236" xr:uid="{00000000-0005-0000-0000-0000CF370000}"/>
    <cellStyle name="Normal 4 5 6 2 2" xfId="16281" xr:uid="{00000000-0005-0000-0000-0000D0370000}"/>
    <cellStyle name="Normal 4 5 6 2 3" xfId="20246" xr:uid="{00000000-0005-0000-0000-0000D1370000}"/>
    <cellStyle name="Normal 4 5 6 2 4" xfId="24023" xr:uid="{00000000-0005-0000-0000-0000D2370000}"/>
    <cellStyle name="Normal 4 5 6 2 5" xfId="33830" xr:uid="{00000000-0005-0000-0000-0000D3370000}"/>
    <cellStyle name="Normal 4 5 6 2 6" xfId="37429" xr:uid="{36B6AAE9-755F-4EA1-AD0D-26CF3CBDB3D3}"/>
    <cellStyle name="Normal 4 5 6 2 7" xfId="40971" xr:uid="{6D708BF2-180E-46AE-8759-E6D1975C33A8}"/>
    <cellStyle name="Normal 4 5 6 3" xfId="14917" xr:uid="{00000000-0005-0000-0000-0000D4370000}"/>
    <cellStyle name="Normal 4 5 6 4" xfId="18880" xr:uid="{00000000-0005-0000-0000-0000D5370000}"/>
    <cellStyle name="Normal 4 5 6 5" xfId="22664" xr:uid="{00000000-0005-0000-0000-0000D6370000}"/>
    <cellStyle name="Normal 4 5 6 6" xfId="32470" xr:uid="{00000000-0005-0000-0000-0000D7370000}"/>
    <cellStyle name="Normal 4 5 6 7" xfId="36075" xr:uid="{E228FB47-E282-42C9-BC7E-CD2FE30E8C34}"/>
    <cellStyle name="Normal 4 5 6 8" xfId="39617" xr:uid="{63A06386-23E3-420D-A275-4A5A8A5AE639}"/>
    <cellStyle name="Normal 4 5 7" xfId="6240" xr:uid="{00000000-0005-0000-0000-0000D8370000}"/>
    <cellStyle name="Normal 4 5 7 2" xfId="15285" xr:uid="{00000000-0005-0000-0000-0000D9370000}"/>
    <cellStyle name="Normal 4 5 7 3" xfId="19250" xr:uid="{00000000-0005-0000-0000-0000DA370000}"/>
    <cellStyle name="Normal 4 5 7 4" xfId="23027" xr:uid="{00000000-0005-0000-0000-0000DB370000}"/>
    <cellStyle name="Normal 4 5 7 5" xfId="32834" xr:uid="{00000000-0005-0000-0000-0000DC370000}"/>
    <cellStyle name="Normal 4 5 7 6" xfId="36433" xr:uid="{F4B6D36A-67D5-42AF-8695-5F41C5D1CECF}"/>
    <cellStyle name="Normal 4 5 7 7" xfId="39975" xr:uid="{0D539448-09E6-41BA-872A-61D352A1F25F}"/>
    <cellStyle name="Normal 4 5 8" xfId="7899" xr:uid="{00000000-0005-0000-0000-0000DD370000}"/>
    <cellStyle name="Normal 4 5 9" xfId="4727" xr:uid="{00000000-0005-0000-0000-0000DE370000}"/>
    <cellStyle name="Normal 4 6" xfId="4736" xr:uid="{00000000-0005-0000-0000-0000DF370000}"/>
    <cellStyle name="Normal 4 6 10" xfId="17892" xr:uid="{00000000-0005-0000-0000-0000E0370000}"/>
    <cellStyle name="Normal 4 6 11" xfId="21676" xr:uid="{00000000-0005-0000-0000-0000E1370000}"/>
    <cellStyle name="Normal 4 6 12" xfId="25760" xr:uid="{00000000-0005-0000-0000-0000E2370000}"/>
    <cellStyle name="Normal 4 6 13" xfId="31482" xr:uid="{00000000-0005-0000-0000-0000E3370000}"/>
    <cellStyle name="Normal 4 6 14" xfId="35087" xr:uid="{3D673815-0FA6-4A61-A140-C984D988DB59}"/>
    <cellStyle name="Normal 4 6 15" xfId="38629" xr:uid="{287B6CC8-5E7B-45E4-969E-7338EADBF02D}"/>
    <cellStyle name="Normal 4 6 2" xfId="4819" xr:uid="{00000000-0005-0000-0000-0000E4370000}"/>
    <cellStyle name="Normal 4 6 2 10" xfId="28261" xr:uid="{00000000-0005-0000-0000-0000E5370000}"/>
    <cellStyle name="Normal 4 6 2 11" xfId="31565" xr:uid="{00000000-0005-0000-0000-0000E6370000}"/>
    <cellStyle name="Normal 4 6 2 12" xfId="35170" xr:uid="{5EAAAE60-E21E-449B-BB00-D332D64C8979}"/>
    <cellStyle name="Normal 4 6 2 13" xfId="38712" xr:uid="{A05BB277-06CF-4C3A-A6BB-F6FE3CEB7103}"/>
    <cellStyle name="Normal 4 6 2 2" xfId="4988" xr:uid="{00000000-0005-0000-0000-0000E7370000}"/>
    <cellStyle name="Normal 4 6 2 2 10" xfId="35336" xr:uid="{85786601-EA92-414D-A519-0319AA2BFD37}"/>
    <cellStyle name="Normal 4 6 2 2 11" xfId="38878" xr:uid="{329D2355-2142-4D00-BEA5-BEF90972CC09}"/>
    <cellStyle name="Normal 4 6 2 2 2" xfId="5322" xr:uid="{00000000-0005-0000-0000-0000E8370000}"/>
    <cellStyle name="Normal 4 6 2 2 2 2" xfId="6829" xr:uid="{00000000-0005-0000-0000-0000E9370000}"/>
    <cellStyle name="Normal 4 6 2 2 2 2 2" xfId="15874" xr:uid="{00000000-0005-0000-0000-0000EA370000}"/>
    <cellStyle name="Normal 4 6 2 2 2 2 3" xfId="19839" xr:uid="{00000000-0005-0000-0000-0000EB370000}"/>
    <cellStyle name="Normal 4 6 2 2 2 2 4" xfId="23616" xr:uid="{00000000-0005-0000-0000-0000EC370000}"/>
    <cellStyle name="Normal 4 6 2 2 2 2 5" xfId="33423" xr:uid="{00000000-0005-0000-0000-0000ED370000}"/>
    <cellStyle name="Normal 4 6 2 2 2 2 6" xfId="37022" xr:uid="{EBB54417-7756-488A-9748-1897C0FCAB55}"/>
    <cellStyle name="Normal 4 6 2 2 2 2 7" xfId="40564" xr:uid="{BE7CCE68-D885-4AA9-B318-FFFE065AA61F}"/>
    <cellStyle name="Normal 4 6 2 2 2 3" xfId="14510" xr:uid="{00000000-0005-0000-0000-0000EE370000}"/>
    <cellStyle name="Normal 4 6 2 2 2 4" xfId="18473" xr:uid="{00000000-0005-0000-0000-0000EF370000}"/>
    <cellStyle name="Normal 4 6 2 2 2 5" xfId="22257" xr:uid="{00000000-0005-0000-0000-0000F0370000}"/>
    <cellStyle name="Normal 4 6 2 2 2 6" xfId="32063" xr:uid="{00000000-0005-0000-0000-0000F1370000}"/>
    <cellStyle name="Normal 4 6 2 2 2 7" xfId="35668" xr:uid="{EA7D4AF4-664E-4549-BE6A-DD497A4F14C1}"/>
    <cellStyle name="Normal 4 6 2 2 2 8" xfId="39210" xr:uid="{53A3A92F-12F0-49EA-97D2-FE2521B4D6F6}"/>
    <cellStyle name="Normal 4 6 2 2 3" xfId="5654" xr:uid="{00000000-0005-0000-0000-0000F2370000}"/>
    <cellStyle name="Normal 4 6 2 2 3 2" xfId="7161" xr:uid="{00000000-0005-0000-0000-0000F3370000}"/>
    <cellStyle name="Normal 4 6 2 2 3 2 2" xfId="16206" xr:uid="{00000000-0005-0000-0000-0000F4370000}"/>
    <cellStyle name="Normal 4 6 2 2 3 2 3" xfId="20171" xr:uid="{00000000-0005-0000-0000-0000F5370000}"/>
    <cellStyle name="Normal 4 6 2 2 3 2 4" xfId="23948" xr:uid="{00000000-0005-0000-0000-0000F6370000}"/>
    <cellStyle name="Normal 4 6 2 2 3 2 5" xfId="33755" xr:uid="{00000000-0005-0000-0000-0000F7370000}"/>
    <cellStyle name="Normal 4 6 2 2 3 2 6" xfId="37354" xr:uid="{246F04C4-7814-4FCA-9D3E-A02171830A64}"/>
    <cellStyle name="Normal 4 6 2 2 3 2 7" xfId="40896" xr:uid="{F8F11934-0E1F-4307-BF80-13027A334D80}"/>
    <cellStyle name="Normal 4 6 2 2 3 3" xfId="14842" xr:uid="{00000000-0005-0000-0000-0000F8370000}"/>
    <cellStyle name="Normal 4 6 2 2 3 4" xfId="18805" xr:uid="{00000000-0005-0000-0000-0000F9370000}"/>
    <cellStyle name="Normal 4 6 2 2 3 5" xfId="22589" xr:uid="{00000000-0005-0000-0000-0000FA370000}"/>
    <cellStyle name="Normal 4 6 2 2 3 6" xfId="32395" xr:uid="{00000000-0005-0000-0000-0000FB370000}"/>
    <cellStyle name="Normal 4 6 2 2 3 7" xfId="36000" xr:uid="{8334945F-9528-4665-B6CF-F0E5EFC42108}"/>
    <cellStyle name="Normal 4 6 2 2 3 8" xfId="39542" xr:uid="{A43269B0-F1D3-4576-8C4E-DBF21BC709CF}"/>
    <cellStyle name="Normal 4 6 2 2 4" xfId="5986" xr:uid="{00000000-0005-0000-0000-0000FC370000}"/>
    <cellStyle name="Normal 4 6 2 2 4 2" xfId="7493" xr:uid="{00000000-0005-0000-0000-0000FD370000}"/>
    <cellStyle name="Normal 4 6 2 2 4 2 2" xfId="16538" xr:uid="{00000000-0005-0000-0000-0000FE370000}"/>
    <cellStyle name="Normal 4 6 2 2 4 2 3" xfId="20503" xr:uid="{00000000-0005-0000-0000-0000FF370000}"/>
    <cellStyle name="Normal 4 6 2 2 4 2 4" xfId="24280" xr:uid="{00000000-0005-0000-0000-000000380000}"/>
    <cellStyle name="Normal 4 6 2 2 4 2 5" xfId="34087" xr:uid="{00000000-0005-0000-0000-000001380000}"/>
    <cellStyle name="Normal 4 6 2 2 4 2 6" xfId="37686" xr:uid="{77154739-9D2D-428E-9D9B-967A893291CF}"/>
    <cellStyle name="Normal 4 6 2 2 4 2 7" xfId="41228" xr:uid="{F4E86456-6C2D-4847-8697-326E94388192}"/>
    <cellStyle name="Normal 4 6 2 2 4 3" xfId="15174" xr:uid="{00000000-0005-0000-0000-000002380000}"/>
    <cellStyle name="Normal 4 6 2 2 4 4" xfId="19137" xr:uid="{00000000-0005-0000-0000-000003380000}"/>
    <cellStyle name="Normal 4 6 2 2 4 5" xfId="22921" xr:uid="{00000000-0005-0000-0000-000004380000}"/>
    <cellStyle name="Normal 4 6 2 2 4 6" xfId="32727" xr:uid="{00000000-0005-0000-0000-000005380000}"/>
    <cellStyle name="Normal 4 6 2 2 4 7" xfId="36332" xr:uid="{E6D5052D-BE0D-4B8E-920B-38F11E28D687}"/>
    <cellStyle name="Normal 4 6 2 2 4 8" xfId="39874" xr:uid="{D9AA5A9B-6A88-44C9-BA07-CC936F4F0B40}"/>
    <cellStyle name="Normal 4 6 2 2 5" xfId="6497" xr:uid="{00000000-0005-0000-0000-000006380000}"/>
    <cellStyle name="Normal 4 6 2 2 5 2" xfId="15542" xr:uid="{00000000-0005-0000-0000-000007380000}"/>
    <cellStyle name="Normal 4 6 2 2 5 3" xfId="19507" xr:uid="{00000000-0005-0000-0000-000008380000}"/>
    <cellStyle name="Normal 4 6 2 2 5 4" xfId="23284" xr:uid="{00000000-0005-0000-0000-000009380000}"/>
    <cellStyle name="Normal 4 6 2 2 5 5" xfId="33091" xr:uid="{00000000-0005-0000-0000-00000A380000}"/>
    <cellStyle name="Normal 4 6 2 2 5 6" xfId="36690" xr:uid="{BB48C504-3265-4186-BF3C-EB6CB02FA082}"/>
    <cellStyle name="Normal 4 6 2 2 5 7" xfId="40232" xr:uid="{2A195280-6F9A-49F3-A012-4E63D7C6EF84}"/>
    <cellStyle name="Normal 4 6 2 2 6" xfId="14178" xr:uid="{00000000-0005-0000-0000-00000B380000}"/>
    <cellStyle name="Normal 4 6 2 2 7" xfId="18141" xr:uid="{00000000-0005-0000-0000-00000C380000}"/>
    <cellStyle name="Normal 4 6 2 2 8" xfId="21925" xr:uid="{00000000-0005-0000-0000-00000D380000}"/>
    <cellStyle name="Normal 4 6 2 2 9" xfId="31731" xr:uid="{00000000-0005-0000-0000-00000E380000}"/>
    <cellStyle name="Normal 4 6 2 3" xfId="5156" xr:uid="{00000000-0005-0000-0000-00000F380000}"/>
    <cellStyle name="Normal 4 6 2 3 2" xfId="6663" xr:uid="{00000000-0005-0000-0000-000010380000}"/>
    <cellStyle name="Normal 4 6 2 3 2 2" xfId="15708" xr:uid="{00000000-0005-0000-0000-000011380000}"/>
    <cellStyle name="Normal 4 6 2 3 2 3" xfId="19673" xr:uid="{00000000-0005-0000-0000-000012380000}"/>
    <cellStyle name="Normal 4 6 2 3 2 4" xfId="23450" xr:uid="{00000000-0005-0000-0000-000013380000}"/>
    <cellStyle name="Normal 4 6 2 3 2 5" xfId="33257" xr:uid="{00000000-0005-0000-0000-000014380000}"/>
    <cellStyle name="Normal 4 6 2 3 2 6" xfId="36856" xr:uid="{49FCBC93-CDA6-4F67-95D6-44ECF1ACF20C}"/>
    <cellStyle name="Normal 4 6 2 3 2 7" xfId="40398" xr:uid="{2E76ECA4-9380-41D9-B520-8A179AADF0D0}"/>
    <cellStyle name="Normal 4 6 2 3 3" xfId="14344" xr:uid="{00000000-0005-0000-0000-000015380000}"/>
    <cellStyle name="Normal 4 6 2 3 4" xfId="18307" xr:uid="{00000000-0005-0000-0000-000016380000}"/>
    <cellStyle name="Normal 4 6 2 3 5" xfId="22091" xr:uid="{00000000-0005-0000-0000-000017380000}"/>
    <cellStyle name="Normal 4 6 2 3 6" xfId="31897" xr:uid="{00000000-0005-0000-0000-000018380000}"/>
    <cellStyle name="Normal 4 6 2 3 7" xfId="35502" xr:uid="{25E8E94A-8721-45A9-883B-86F276754EDF}"/>
    <cellStyle name="Normal 4 6 2 3 8" xfId="39044" xr:uid="{D0BEC3B6-1F3E-437C-94E5-B4C2CCF03BEF}"/>
    <cellStyle name="Normal 4 6 2 4" xfId="5488" xr:uid="{00000000-0005-0000-0000-000019380000}"/>
    <cellStyle name="Normal 4 6 2 4 2" xfId="6995" xr:uid="{00000000-0005-0000-0000-00001A380000}"/>
    <cellStyle name="Normal 4 6 2 4 2 2" xfId="16040" xr:uid="{00000000-0005-0000-0000-00001B380000}"/>
    <cellStyle name="Normal 4 6 2 4 2 3" xfId="20005" xr:uid="{00000000-0005-0000-0000-00001C380000}"/>
    <cellStyle name="Normal 4 6 2 4 2 4" xfId="23782" xr:uid="{00000000-0005-0000-0000-00001D380000}"/>
    <cellStyle name="Normal 4 6 2 4 2 5" xfId="33589" xr:uid="{00000000-0005-0000-0000-00001E380000}"/>
    <cellStyle name="Normal 4 6 2 4 2 6" xfId="37188" xr:uid="{FB4D5D63-C061-4DD8-B4D4-A0E9C7EFCA6B}"/>
    <cellStyle name="Normal 4 6 2 4 2 7" xfId="40730" xr:uid="{CF988B11-DC12-409B-85DE-A5E79C3F1421}"/>
    <cellStyle name="Normal 4 6 2 4 3" xfId="14676" xr:uid="{00000000-0005-0000-0000-00001F380000}"/>
    <cellStyle name="Normal 4 6 2 4 4" xfId="18639" xr:uid="{00000000-0005-0000-0000-000020380000}"/>
    <cellStyle name="Normal 4 6 2 4 5" xfId="22423" xr:uid="{00000000-0005-0000-0000-000021380000}"/>
    <cellStyle name="Normal 4 6 2 4 6" xfId="32229" xr:uid="{00000000-0005-0000-0000-000022380000}"/>
    <cellStyle name="Normal 4 6 2 4 7" xfId="35834" xr:uid="{3661294F-C685-4B36-874A-303DBB22F236}"/>
    <cellStyle name="Normal 4 6 2 4 8" xfId="39376" xr:uid="{9447D405-920B-4311-BEF1-67F7DD3FB7E6}"/>
    <cellStyle name="Normal 4 6 2 5" xfId="5820" xr:uid="{00000000-0005-0000-0000-000023380000}"/>
    <cellStyle name="Normal 4 6 2 5 2" xfId="7327" xr:uid="{00000000-0005-0000-0000-000024380000}"/>
    <cellStyle name="Normal 4 6 2 5 2 2" xfId="16372" xr:uid="{00000000-0005-0000-0000-000025380000}"/>
    <cellStyle name="Normal 4 6 2 5 2 3" xfId="20337" xr:uid="{00000000-0005-0000-0000-000026380000}"/>
    <cellStyle name="Normal 4 6 2 5 2 4" xfId="24114" xr:uid="{00000000-0005-0000-0000-000027380000}"/>
    <cellStyle name="Normal 4 6 2 5 2 5" xfId="33921" xr:uid="{00000000-0005-0000-0000-000028380000}"/>
    <cellStyle name="Normal 4 6 2 5 2 6" xfId="37520" xr:uid="{6AC1BF54-F5CA-47DA-9D20-76F86DD795AE}"/>
    <cellStyle name="Normal 4 6 2 5 2 7" xfId="41062" xr:uid="{F369452C-765A-487B-9C85-7153511755F9}"/>
    <cellStyle name="Normal 4 6 2 5 3" xfId="15008" xr:uid="{00000000-0005-0000-0000-000029380000}"/>
    <cellStyle name="Normal 4 6 2 5 4" xfId="18971" xr:uid="{00000000-0005-0000-0000-00002A380000}"/>
    <cellStyle name="Normal 4 6 2 5 5" xfId="22755" xr:uid="{00000000-0005-0000-0000-00002B380000}"/>
    <cellStyle name="Normal 4 6 2 5 6" xfId="32561" xr:uid="{00000000-0005-0000-0000-00002C380000}"/>
    <cellStyle name="Normal 4 6 2 5 7" xfId="36166" xr:uid="{D0F1E6A4-7E9C-4ECF-A008-7D85E1EED529}"/>
    <cellStyle name="Normal 4 6 2 5 8" xfId="39708" xr:uid="{D2491256-C9AE-4228-AC58-F8A3C6FE0E6B}"/>
    <cellStyle name="Normal 4 6 2 6" xfId="6331" xr:uid="{00000000-0005-0000-0000-00002D380000}"/>
    <cellStyle name="Normal 4 6 2 6 2" xfId="15376" xr:uid="{00000000-0005-0000-0000-00002E380000}"/>
    <cellStyle name="Normal 4 6 2 6 3" xfId="19341" xr:uid="{00000000-0005-0000-0000-00002F380000}"/>
    <cellStyle name="Normal 4 6 2 6 4" xfId="23118" xr:uid="{00000000-0005-0000-0000-000030380000}"/>
    <cellStyle name="Normal 4 6 2 6 5" xfId="32925" xr:uid="{00000000-0005-0000-0000-000031380000}"/>
    <cellStyle name="Normal 4 6 2 6 6" xfId="36524" xr:uid="{88E5A888-3567-41D6-8311-6B529B9E9E28}"/>
    <cellStyle name="Normal 4 6 2 6 7" xfId="40066" xr:uid="{F4F6C8F8-2CE8-4CDC-A099-555FC11CB622}"/>
    <cellStyle name="Normal 4 6 2 7" xfId="14012" xr:uid="{00000000-0005-0000-0000-000032380000}"/>
    <cellStyle name="Normal 4 6 2 8" xfId="17975" xr:uid="{00000000-0005-0000-0000-000033380000}"/>
    <cellStyle name="Normal 4 6 2 9" xfId="21759" xr:uid="{00000000-0005-0000-0000-000034380000}"/>
    <cellStyle name="Normal 4 6 3" xfId="4905" xr:uid="{00000000-0005-0000-0000-000035380000}"/>
    <cellStyle name="Normal 4 6 3 10" xfId="35253" xr:uid="{963419BB-2217-4EE0-8BB0-C82241FCA50A}"/>
    <cellStyle name="Normal 4 6 3 11" xfId="38795" xr:uid="{5FAD6A9F-B433-48F0-B56A-DF0BEF8B3DE0}"/>
    <cellStyle name="Normal 4 6 3 2" xfId="5239" xr:uid="{00000000-0005-0000-0000-000036380000}"/>
    <cellStyle name="Normal 4 6 3 2 2" xfId="6746" xr:uid="{00000000-0005-0000-0000-000037380000}"/>
    <cellStyle name="Normal 4 6 3 2 2 2" xfId="15791" xr:uid="{00000000-0005-0000-0000-000038380000}"/>
    <cellStyle name="Normal 4 6 3 2 2 3" xfId="19756" xr:uid="{00000000-0005-0000-0000-000039380000}"/>
    <cellStyle name="Normal 4 6 3 2 2 4" xfId="23533" xr:uid="{00000000-0005-0000-0000-00003A380000}"/>
    <cellStyle name="Normal 4 6 3 2 2 5" xfId="33340" xr:uid="{00000000-0005-0000-0000-00003B380000}"/>
    <cellStyle name="Normal 4 6 3 2 2 6" xfId="36939" xr:uid="{67E60D9C-13F4-43D1-B655-860664052D44}"/>
    <cellStyle name="Normal 4 6 3 2 2 7" xfId="40481" xr:uid="{E074D099-6463-44AC-BAFD-642EB53EBC43}"/>
    <cellStyle name="Normal 4 6 3 2 3" xfId="14427" xr:uid="{00000000-0005-0000-0000-00003C380000}"/>
    <cellStyle name="Normal 4 6 3 2 4" xfId="18390" xr:uid="{00000000-0005-0000-0000-00003D380000}"/>
    <cellStyle name="Normal 4 6 3 2 5" xfId="22174" xr:uid="{00000000-0005-0000-0000-00003E380000}"/>
    <cellStyle name="Normal 4 6 3 2 6" xfId="31980" xr:uid="{00000000-0005-0000-0000-00003F380000}"/>
    <cellStyle name="Normal 4 6 3 2 7" xfId="35585" xr:uid="{0FA19168-10AA-40A4-99F4-BFD6BDEF1C62}"/>
    <cellStyle name="Normal 4 6 3 2 8" xfId="39127" xr:uid="{F8B97A9F-4D40-43EA-8346-4519FD718851}"/>
    <cellStyle name="Normal 4 6 3 3" xfId="5571" xr:uid="{00000000-0005-0000-0000-000040380000}"/>
    <cellStyle name="Normal 4 6 3 3 2" xfId="7078" xr:uid="{00000000-0005-0000-0000-000041380000}"/>
    <cellStyle name="Normal 4 6 3 3 2 2" xfId="16123" xr:uid="{00000000-0005-0000-0000-000042380000}"/>
    <cellStyle name="Normal 4 6 3 3 2 3" xfId="20088" xr:uid="{00000000-0005-0000-0000-000043380000}"/>
    <cellStyle name="Normal 4 6 3 3 2 4" xfId="23865" xr:uid="{00000000-0005-0000-0000-000044380000}"/>
    <cellStyle name="Normal 4 6 3 3 2 5" xfId="33672" xr:uid="{00000000-0005-0000-0000-000045380000}"/>
    <cellStyle name="Normal 4 6 3 3 2 6" xfId="37271" xr:uid="{4B302766-ADAF-44D4-93F7-2FAFA144CBC9}"/>
    <cellStyle name="Normal 4 6 3 3 2 7" xfId="40813" xr:uid="{CFE06923-7246-450C-B46E-F7AEE11A3392}"/>
    <cellStyle name="Normal 4 6 3 3 3" xfId="14759" xr:uid="{00000000-0005-0000-0000-000046380000}"/>
    <cellStyle name="Normal 4 6 3 3 4" xfId="18722" xr:uid="{00000000-0005-0000-0000-000047380000}"/>
    <cellStyle name="Normal 4 6 3 3 5" xfId="22506" xr:uid="{00000000-0005-0000-0000-000048380000}"/>
    <cellStyle name="Normal 4 6 3 3 6" xfId="32312" xr:uid="{00000000-0005-0000-0000-000049380000}"/>
    <cellStyle name="Normal 4 6 3 3 7" xfId="35917" xr:uid="{AB40ACF6-B599-4E29-AE67-7F5220F53E92}"/>
    <cellStyle name="Normal 4 6 3 3 8" xfId="39459" xr:uid="{0E9521EA-FABF-4E51-B697-CA8AB878A8DA}"/>
    <cellStyle name="Normal 4 6 3 4" xfId="5903" xr:uid="{00000000-0005-0000-0000-00004A380000}"/>
    <cellStyle name="Normal 4 6 3 4 2" xfId="7410" xr:uid="{00000000-0005-0000-0000-00004B380000}"/>
    <cellStyle name="Normal 4 6 3 4 2 2" xfId="16455" xr:uid="{00000000-0005-0000-0000-00004C380000}"/>
    <cellStyle name="Normal 4 6 3 4 2 3" xfId="20420" xr:uid="{00000000-0005-0000-0000-00004D380000}"/>
    <cellStyle name="Normal 4 6 3 4 2 4" xfId="24197" xr:uid="{00000000-0005-0000-0000-00004E380000}"/>
    <cellStyle name="Normal 4 6 3 4 2 5" xfId="34004" xr:uid="{00000000-0005-0000-0000-00004F380000}"/>
    <cellStyle name="Normal 4 6 3 4 2 6" xfId="37603" xr:uid="{B33DEFE1-B2F9-42E6-B2FE-BD0EE3009067}"/>
    <cellStyle name="Normal 4 6 3 4 2 7" xfId="41145" xr:uid="{61417980-6E88-40AB-A2BC-B26D2473DD21}"/>
    <cellStyle name="Normal 4 6 3 4 3" xfId="15091" xr:uid="{00000000-0005-0000-0000-000050380000}"/>
    <cellStyle name="Normal 4 6 3 4 4" xfId="19054" xr:uid="{00000000-0005-0000-0000-000051380000}"/>
    <cellStyle name="Normal 4 6 3 4 5" xfId="22838" xr:uid="{00000000-0005-0000-0000-000052380000}"/>
    <cellStyle name="Normal 4 6 3 4 6" xfId="32644" xr:uid="{00000000-0005-0000-0000-000053380000}"/>
    <cellStyle name="Normal 4 6 3 4 7" xfId="36249" xr:uid="{1A73889B-E902-42FA-A0D0-C40B4CDDF068}"/>
    <cellStyle name="Normal 4 6 3 4 8" xfId="39791" xr:uid="{F04BFDF7-F999-487A-BA0F-21801F3E36C5}"/>
    <cellStyle name="Normal 4 6 3 5" xfId="6414" xr:uid="{00000000-0005-0000-0000-000054380000}"/>
    <cellStyle name="Normal 4 6 3 5 2" xfId="15459" xr:uid="{00000000-0005-0000-0000-000055380000}"/>
    <cellStyle name="Normal 4 6 3 5 3" xfId="19424" xr:uid="{00000000-0005-0000-0000-000056380000}"/>
    <cellStyle name="Normal 4 6 3 5 4" xfId="23201" xr:uid="{00000000-0005-0000-0000-000057380000}"/>
    <cellStyle name="Normal 4 6 3 5 5" xfId="33008" xr:uid="{00000000-0005-0000-0000-000058380000}"/>
    <cellStyle name="Normal 4 6 3 5 6" xfId="36607" xr:uid="{D90F40D6-EB50-429A-8861-3A8F4FF4366C}"/>
    <cellStyle name="Normal 4 6 3 5 7" xfId="40149" xr:uid="{FFE5307F-A4C3-406F-A97F-72BA6EB0A806}"/>
    <cellStyle name="Normal 4 6 3 6" xfId="14095" xr:uid="{00000000-0005-0000-0000-000059380000}"/>
    <cellStyle name="Normal 4 6 3 7" xfId="18058" xr:uid="{00000000-0005-0000-0000-00005A380000}"/>
    <cellStyle name="Normal 4 6 3 8" xfId="21842" xr:uid="{00000000-0005-0000-0000-00005B380000}"/>
    <cellStyle name="Normal 4 6 3 9" xfId="31648" xr:uid="{00000000-0005-0000-0000-00005C380000}"/>
    <cellStyle name="Normal 4 6 4" xfId="5073" xr:uid="{00000000-0005-0000-0000-00005D380000}"/>
    <cellStyle name="Normal 4 6 4 2" xfId="6580" xr:uid="{00000000-0005-0000-0000-00005E380000}"/>
    <cellStyle name="Normal 4 6 4 2 2" xfId="15625" xr:uid="{00000000-0005-0000-0000-00005F380000}"/>
    <cellStyle name="Normal 4 6 4 2 3" xfId="19590" xr:uid="{00000000-0005-0000-0000-000060380000}"/>
    <cellStyle name="Normal 4 6 4 2 4" xfId="23367" xr:uid="{00000000-0005-0000-0000-000061380000}"/>
    <cellStyle name="Normal 4 6 4 2 5" xfId="33174" xr:uid="{00000000-0005-0000-0000-000062380000}"/>
    <cellStyle name="Normal 4 6 4 2 6" xfId="36773" xr:uid="{12EB17B8-0DE8-405C-A453-21056368DAE3}"/>
    <cellStyle name="Normal 4 6 4 2 7" xfId="40315" xr:uid="{A614DD3F-8E3C-4B5C-ADD2-CFCD78545C05}"/>
    <cellStyle name="Normal 4 6 4 3" xfId="14261" xr:uid="{00000000-0005-0000-0000-000063380000}"/>
    <cellStyle name="Normal 4 6 4 4" xfId="18224" xr:uid="{00000000-0005-0000-0000-000064380000}"/>
    <cellStyle name="Normal 4 6 4 5" xfId="22008" xr:uid="{00000000-0005-0000-0000-000065380000}"/>
    <cellStyle name="Normal 4 6 4 6" xfId="31814" xr:uid="{00000000-0005-0000-0000-000066380000}"/>
    <cellStyle name="Normal 4 6 4 7" xfId="35419" xr:uid="{2C691443-A618-4572-8B53-08E7BE573930}"/>
    <cellStyle name="Normal 4 6 4 8" xfId="38961" xr:uid="{7778F74D-7BD9-4715-9D98-35F8BBE42A69}"/>
    <cellStyle name="Normal 4 6 5" xfId="5405" xr:uid="{00000000-0005-0000-0000-000067380000}"/>
    <cellStyle name="Normal 4 6 5 2" xfId="6912" xr:uid="{00000000-0005-0000-0000-000068380000}"/>
    <cellStyle name="Normal 4 6 5 2 2" xfId="15957" xr:uid="{00000000-0005-0000-0000-000069380000}"/>
    <cellStyle name="Normal 4 6 5 2 3" xfId="19922" xr:uid="{00000000-0005-0000-0000-00006A380000}"/>
    <cellStyle name="Normal 4 6 5 2 4" xfId="23699" xr:uid="{00000000-0005-0000-0000-00006B380000}"/>
    <cellStyle name="Normal 4 6 5 2 5" xfId="33506" xr:uid="{00000000-0005-0000-0000-00006C380000}"/>
    <cellStyle name="Normal 4 6 5 2 6" xfId="37105" xr:uid="{615C8B21-7455-4F04-9692-F877FCEC3FFF}"/>
    <cellStyle name="Normal 4 6 5 2 7" xfId="40647" xr:uid="{9F10FB97-6BBB-4137-B759-56A54456F021}"/>
    <cellStyle name="Normal 4 6 5 3" xfId="14593" xr:uid="{00000000-0005-0000-0000-00006D380000}"/>
    <cellStyle name="Normal 4 6 5 4" xfId="18556" xr:uid="{00000000-0005-0000-0000-00006E380000}"/>
    <cellStyle name="Normal 4 6 5 5" xfId="22340" xr:uid="{00000000-0005-0000-0000-00006F380000}"/>
    <cellStyle name="Normal 4 6 5 6" xfId="32146" xr:uid="{00000000-0005-0000-0000-000070380000}"/>
    <cellStyle name="Normal 4 6 5 7" xfId="35751" xr:uid="{0AA80FB9-5C6C-462F-85A9-E98AE7C3BEE8}"/>
    <cellStyle name="Normal 4 6 5 8" xfId="39293" xr:uid="{0D6A5A32-54B0-4517-B31B-02D95080402E}"/>
    <cellStyle name="Normal 4 6 6" xfId="5737" xr:uid="{00000000-0005-0000-0000-000071380000}"/>
    <cellStyle name="Normal 4 6 6 2" xfId="7244" xr:uid="{00000000-0005-0000-0000-000072380000}"/>
    <cellStyle name="Normal 4 6 6 2 2" xfId="16289" xr:uid="{00000000-0005-0000-0000-000073380000}"/>
    <cellStyle name="Normal 4 6 6 2 3" xfId="20254" xr:uid="{00000000-0005-0000-0000-000074380000}"/>
    <cellStyle name="Normal 4 6 6 2 4" xfId="24031" xr:uid="{00000000-0005-0000-0000-000075380000}"/>
    <cellStyle name="Normal 4 6 6 2 5" xfId="33838" xr:uid="{00000000-0005-0000-0000-000076380000}"/>
    <cellStyle name="Normal 4 6 6 2 6" xfId="37437" xr:uid="{980CA703-7C37-4F35-B614-05A87DABE716}"/>
    <cellStyle name="Normal 4 6 6 2 7" xfId="40979" xr:uid="{223BA6C4-A9E6-4939-84E4-2AFA4ECFD07A}"/>
    <cellStyle name="Normal 4 6 6 3" xfId="14925" xr:uid="{00000000-0005-0000-0000-000077380000}"/>
    <cellStyle name="Normal 4 6 6 4" xfId="18888" xr:uid="{00000000-0005-0000-0000-000078380000}"/>
    <cellStyle name="Normal 4 6 6 5" xfId="22672" xr:uid="{00000000-0005-0000-0000-000079380000}"/>
    <cellStyle name="Normal 4 6 6 6" xfId="32478" xr:uid="{00000000-0005-0000-0000-00007A380000}"/>
    <cellStyle name="Normal 4 6 6 7" xfId="36083" xr:uid="{A96BF760-270A-461F-9F28-B6A6B84CC3BB}"/>
    <cellStyle name="Normal 4 6 6 8" xfId="39625" xr:uid="{A1F8E3BB-2ECF-45C1-ADBF-9354C226B97A}"/>
    <cellStyle name="Normal 4 6 7" xfId="6248" xr:uid="{00000000-0005-0000-0000-00007B380000}"/>
    <cellStyle name="Normal 4 6 7 2" xfId="15293" xr:uid="{00000000-0005-0000-0000-00007C380000}"/>
    <cellStyle name="Normal 4 6 7 3" xfId="19258" xr:uid="{00000000-0005-0000-0000-00007D380000}"/>
    <cellStyle name="Normal 4 6 7 4" xfId="23035" xr:uid="{00000000-0005-0000-0000-00007E380000}"/>
    <cellStyle name="Normal 4 6 7 5" xfId="32842" xr:uid="{00000000-0005-0000-0000-00007F380000}"/>
    <cellStyle name="Normal 4 6 7 6" xfId="36441" xr:uid="{1443E004-46E8-4AD3-BF76-99C68C973BEC}"/>
    <cellStyle name="Normal 4 6 7 7" xfId="39983" xr:uid="{9CF26C3B-F9F7-409B-ABAE-93CA43C6B16A}"/>
    <cellStyle name="Normal 4 6 8" xfId="8250" xr:uid="{00000000-0005-0000-0000-000080380000}"/>
    <cellStyle name="Normal 4 6 8 2" xfId="17133" xr:uid="{00000000-0005-0000-0000-000081380000}"/>
    <cellStyle name="Normal 4 6 8 3" xfId="21091" xr:uid="{00000000-0005-0000-0000-000082380000}"/>
    <cellStyle name="Normal 4 6 8 4" xfId="24878" xr:uid="{00000000-0005-0000-0000-000083380000}"/>
    <cellStyle name="Normal 4 6 8 5" xfId="34663" xr:uid="{00000000-0005-0000-0000-000084380000}"/>
    <cellStyle name="Normal 4 6 8 6" xfId="38256" xr:uid="{7D58CD4B-AAE1-4180-B0B8-2DE7CDB9C2E7}"/>
    <cellStyle name="Normal 4 6 8 7" xfId="41807" xr:uid="{2BD55630-1062-4D12-A025-B4C6D65F2EF1}"/>
    <cellStyle name="Normal 4 6 9" xfId="13929" xr:uid="{00000000-0005-0000-0000-000085380000}"/>
    <cellStyle name="Normal 4 7" xfId="4747" xr:uid="{00000000-0005-0000-0000-000086380000}"/>
    <cellStyle name="Normal 4 7 10" xfId="21687" xr:uid="{00000000-0005-0000-0000-000087380000}"/>
    <cellStyle name="Normal 4 7 11" xfId="27946" xr:uid="{00000000-0005-0000-0000-000088380000}"/>
    <cellStyle name="Normal 4 7 12" xfId="31493" xr:uid="{00000000-0005-0000-0000-000089380000}"/>
    <cellStyle name="Normal 4 7 13" xfId="35098" xr:uid="{DDDE612E-0CCC-46AD-B8B8-E933138DFD48}"/>
    <cellStyle name="Normal 4 7 14" xfId="38640" xr:uid="{F3603280-7C65-4223-815F-84EB8C2E2CFB}"/>
    <cellStyle name="Normal 4 7 2" xfId="4830" xr:uid="{00000000-0005-0000-0000-00008A380000}"/>
    <cellStyle name="Normal 4 7 2 10" xfId="31576" xr:uid="{00000000-0005-0000-0000-00008B380000}"/>
    <cellStyle name="Normal 4 7 2 11" xfId="35181" xr:uid="{1D195BE2-78D5-445B-BDCC-BD300B5BA040}"/>
    <cellStyle name="Normal 4 7 2 12" xfId="38723" xr:uid="{2F1D3D31-842D-4CFF-8A10-C1953FA4C4DB}"/>
    <cellStyle name="Normal 4 7 2 2" xfId="4999" xr:uid="{00000000-0005-0000-0000-00008C380000}"/>
    <cellStyle name="Normal 4 7 2 2 10" xfId="35347" xr:uid="{A1FB2C1B-B201-4C21-AD27-719B85D481C1}"/>
    <cellStyle name="Normal 4 7 2 2 11" xfId="38889" xr:uid="{73463DD2-08E4-418D-97CC-5F8F09D6D373}"/>
    <cellStyle name="Normal 4 7 2 2 2" xfId="5333" xr:uid="{00000000-0005-0000-0000-00008D380000}"/>
    <cellStyle name="Normal 4 7 2 2 2 2" xfId="6840" xr:uid="{00000000-0005-0000-0000-00008E380000}"/>
    <cellStyle name="Normal 4 7 2 2 2 2 2" xfId="15885" xr:uid="{00000000-0005-0000-0000-00008F380000}"/>
    <cellStyle name="Normal 4 7 2 2 2 2 3" xfId="19850" xr:uid="{00000000-0005-0000-0000-000090380000}"/>
    <cellStyle name="Normal 4 7 2 2 2 2 4" xfId="23627" xr:uid="{00000000-0005-0000-0000-000091380000}"/>
    <cellStyle name="Normal 4 7 2 2 2 2 5" xfId="33434" xr:uid="{00000000-0005-0000-0000-000092380000}"/>
    <cellStyle name="Normal 4 7 2 2 2 2 6" xfId="37033" xr:uid="{D0DC3DD5-4870-4A0E-A45A-2F729F8064D6}"/>
    <cellStyle name="Normal 4 7 2 2 2 2 7" xfId="40575" xr:uid="{84425F95-DEC9-4E04-9B5A-1A2B5D57CE65}"/>
    <cellStyle name="Normal 4 7 2 2 2 3" xfId="14521" xr:uid="{00000000-0005-0000-0000-000093380000}"/>
    <cellStyle name="Normal 4 7 2 2 2 4" xfId="18484" xr:uid="{00000000-0005-0000-0000-000094380000}"/>
    <cellStyle name="Normal 4 7 2 2 2 5" xfId="22268" xr:uid="{00000000-0005-0000-0000-000095380000}"/>
    <cellStyle name="Normal 4 7 2 2 2 6" xfId="32074" xr:uid="{00000000-0005-0000-0000-000096380000}"/>
    <cellStyle name="Normal 4 7 2 2 2 7" xfId="35679" xr:uid="{886615BC-FA0C-4540-A0E9-DE64EDA4D6A3}"/>
    <cellStyle name="Normal 4 7 2 2 2 8" xfId="39221" xr:uid="{ED8EA7D4-CBF3-4E9B-A82A-D79D84EA8C2D}"/>
    <cellStyle name="Normal 4 7 2 2 3" xfId="5665" xr:uid="{00000000-0005-0000-0000-000097380000}"/>
    <cellStyle name="Normal 4 7 2 2 3 2" xfId="7172" xr:uid="{00000000-0005-0000-0000-000098380000}"/>
    <cellStyle name="Normal 4 7 2 2 3 2 2" xfId="16217" xr:uid="{00000000-0005-0000-0000-000099380000}"/>
    <cellStyle name="Normal 4 7 2 2 3 2 3" xfId="20182" xr:uid="{00000000-0005-0000-0000-00009A380000}"/>
    <cellStyle name="Normal 4 7 2 2 3 2 4" xfId="23959" xr:uid="{00000000-0005-0000-0000-00009B380000}"/>
    <cellStyle name="Normal 4 7 2 2 3 2 5" xfId="33766" xr:uid="{00000000-0005-0000-0000-00009C380000}"/>
    <cellStyle name="Normal 4 7 2 2 3 2 6" xfId="37365" xr:uid="{B1F3FA6D-303E-426F-B6B6-792BFB328949}"/>
    <cellStyle name="Normal 4 7 2 2 3 2 7" xfId="40907" xr:uid="{86479B47-E932-4F6E-A9CD-EF9B5BB68787}"/>
    <cellStyle name="Normal 4 7 2 2 3 3" xfId="14853" xr:uid="{00000000-0005-0000-0000-00009D380000}"/>
    <cellStyle name="Normal 4 7 2 2 3 4" xfId="18816" xr:uid="{00000000-0005-0000-0000-00009E380000}"/>
    <cellStyle name="Normal 4 7 2 2 3 5" xfId="22600" xr:uid="{00000000-0005-0000-0000-00009F380000}"/>
    <cellStyle name="Normal 4 7 2 2 3 6" xfId="32406" xr:uid="{00000000-0005-0000-0000-0000A0380000}"/>
    <cellStyle name="Normal 4 7 2 2 3 7" xfId="36011" xr:uid="{0E03E1E4-4DFA-4B57-8C86-2A444A25D872}"/>
    <cellStyle name="Normal 4 7 2 2 3 8" xfId="39553" xr:uid="{7EA3F969-09FC-4905-9D21-EF6878063302}"/>
    <cellStyle name="Normal 4 7 2 2 4" xfId="5997" xr:uid="{00000000-0005-0000-0000-0000A1380000}"/>
    <cellStyle name="Normal 4 7 2 2 4 2" xfId="7504" xr:uid="{00000000-0005-0000-0000-0000A2380000}"/>
    <cellStyle name="Normal 4 7 2 2 4 2 2" xfId="16549" xr:uid="{00000000-0005-0000-0000-0000A3380000}"/>
    <cellStyle name="Normal 4 7 2 2 4 2 3" xfId="20514" xr:uid="{00000000-0005-0000-0000-0000A4380000}"/>
    <cellStyle name="Normal 4 7 2 2 4 2 4" xfId="24291" xr:uid="{00000000-0005-0000-0000-0000A5380000}"/>
    <cellStyle name="Normal 4 7 2 2 4 2 5" xfId="34098" xr:uid="{00000000-0005-0000-0000-0000A6380000}"/>
    <cellStyle name="Normal 4 7 2 2 4 2 6" xfId="37697" xr:uid="{38E31A05-0F16-4292-A03B-EEE0514385C5}"/>
    <cellStyle name="Normal 4 7 2 2 4 2 7" xfId="41239" xr:uid="{A429F2BC-708D-4F0B-A593-8CB3B31E26F8}"/>
    <cellStyle name="Normal 4 7 2 2 4 3" xfId="15185" xr:uid="{00000000-0005-0000-0000-0000A7380000}"/>
    <cellStyle name="Normal 4 7 2 2 4 4" xfId="19148" xr:uid="{00000000-0005-0000-0000-0000A8380000}"/>
    <cellStyle name="Normal 4 7 2 2 4 5" xfId="22932" xr:uid="{00000000-0005-0000-0000-0000A9380000}"/>
    <cellStyle name="Normal 4 7 2 2 4 6" xfId="32738" xr:uid="{00000000-0005-0000-0000-0000AA380000}"/>
    <cellStyle name="Normal 4 7 2 2 4 7" xfId="36343" xr:uid="{34466301-04F2-4075-B0B5-731DA9C008C0}"/>
    <cellStyle name="Normal 4 7 2 2 4 8" xfId="39885" xr:uid="{8B57F170-C7C4-48AE-93F7-24BBC046FB85}"/>
    <cellStyle name="Normal 4 7 2 2 5" xfId="6508" xr:uid="{00000000-0005-0000-0000-0000AB380000}"/>
    <cellStyle name="Normal 4 7 2 2 5 2" xfId="15553" xr:uid="{00000000-0005-0000-0000-0000AC380000}"/>
    <cellStyle name="Normal 4 7 2 2 5 3" xfId="19518" xr:uid="{00000000-0005-0000-0000-0000AD380000}"/>
    <cellStyle name="Normal 4 7 2 2 5 4" xfId="23295" xr:uid="{00000000-0005-0000-0000-0000AE380000}"/>
    <cellStyle name="Normal 4 7 2 2 5 5" xfId="33102" xr:uid="{00000000-0005-0000-0000-0000AF380000}"/>
    <cellStyle name="Normal 4 7 2 2 5 6" xfId="36701" xr:uid="{B57B2689-FCA3-4204-8591-819AF5774C95}"/>
    <cellStyle name="Normal 4 7 2 2 5 7" xfId="40243" xr:uid="{3F727832-63C1-420F-8F3D-28FCF27E26F3}"/>
    <cellStyle name="Normal 4 7 2 2 6" xfId="14189" xr:uid="{00000000-0005-0000-0000-0000B0380000}"/>
    <cellStyle name="Normal 4 7 2 2 7" xfId="18152" xr:uid="{00000000-0005-0000-0000-0000B1380000}"/>
    <cellStyle name="Normal 4 7 2 2 8" xfId="21936" xr:uid="{00000000-0005-0000-0000-0000B2380000}"/>
    <cellStyle name="Normal 4 7 2 2 9" xfId="31742" xr:uid="{00000000-0005-0000-0000-0000B3380000}"/>
    <cellStyle name="Normal 4 7 2 3" xfId="5167" xr:uid="{00000000-0005-0000-0000-0000B4380000}"/>
    <cellStyle name="Normal 4 7 2 3 2" xfId="6674" xr:uid="{00000000-0005-0000-0000-0000B5380000}"/>
    <cellStyle name="Normal 4 7 2 3 2 2" xfId="15719" xr:uid="{00000000-0005-0000-0000-0000B6380000}"/>
    <cellStyle name="Normal 4 7 2 3 2 3" xfId="19684" xr:uid="{00000000-0005-0000-0000-0000B7380000}"/>
    <cellStyle name="Normal 4 7 2 3 2 4" xfId="23461" xr:uid="{00000000-0005-0000-0000-0000B8380000}"/>
    <cellStyle name="Normal 4 7 2 3 2 5" xfId="33268" xr:uid="{00000000-0005-0000-0000-0000B9380000}"/>
    <cellStyle name="Normal 4 7 2 3 2 6" xfId="36867" xr:uid="{13ACF347-92A1-4A72-89BB-38C292C300BD}"/>
    <cellStyle name="Normal 4 7 2 3 2 7" xfId="40409" xr:uid="{AB8426E4-ACD7-4C11-A110-1876B9247EEA}"/>
    <cellStyle name="Normal 4 7 2 3 3" xfId="14355" xr:uid="{00000000-0005-0000-0000-0000BA380000}"/>
    <cellStyle name="Normal 4 7 2 3 4" xfId="18318" xr:uid="{00000000-0005-0000-0000-0000BB380000}"/>
    <cellStyle name="Normal 4 7 2 3 5" xfId="22102" xr:uid="{00000000-0005-0000-0000-0000BC380000}"/>
    <cellStyle name="Normal 4 7 2 3 6" xfId="31908" xr:uid="{00000000-0005-0000-0000-0000BD380000}"/>
    <cellStyle name="Normal 4 7 2 3 7" xfId="35513" xr:uid="{C92EFF23-08EF-44F7-9718-16CE8451E958}"/>
    <cellStyle name="Normal 4 7 2 3 8" xfId="39055" xr:uid="{363B82F4-9EC5-4F7D-9B39-277114EEEC5D}"/>
    <cellStyle name="Normal 4 7 2 4" xfId="5499" xr:uid="{00000000-0005-0000-0000-0000BE380000}"/>
    <cellStyle name="Normal 4 7 2 4 2" xfId="7006" xr:uid="{00000000-0005-0000-0000-0000BF380000}"/>
    <cellStyle name="Normal 4 7 2 4 2 2" xfId="16051" xr:uid="{00000000-0005-0000-0000-0000C0380000}"/>
    <cellStyle name="Normal 4 7 2 4 2 3" xfId="20016" xr:uid="{00000000-0005-0000-0000-0000C1380000}"/>
    <cellStyle name="Normal 4 7 2 4 2 4" xfId="23793" xr:uid="{00000000-0005-0000-0000-0000C2380000}"/>
    <cellStyle name="Normal 4 7 2 4 2 5" xfId="33600" xr:uid="{00000000-0005-0000-0000-0000C3380000}"/>
    <cellStyle name="Normal 4 7 2 4 2 6" xfId="37199" xr:uid="{FF9A1FE6-2359-4459-B591-A3D047263809}"/>
    <cellStyle name="Normal 4 7 2 4 2 7" xfId="40741" xr:uid="{8D5F7F56-9AEF-4794-B891-3D623797C7D2}"/>
    <cellStyle name="Normal 4 7 2 4 3" xfId="14687" xr:uid="{00000000-0005-0000-0000-0000C4380000}"/>
    <cellStyle name="Normal 4 7 2 4 4" xfId="18650" xr:uid="{00000000-0005-0000-0000-0000C5380000}"/>
    <cellStyle name="Normal 4 7 2 4 5" xfId="22434" xr:uid="{00000000-0005-0000-0000-0000C6380000}"/>
    <cellStyle name="Normal 4 7 2 4 6" xfId="32240" xr:uid="{00000000-0005-0000-0000-0000C7380000}"/>
    <cellStyle name="Normal 4 7 2 4 7" xfId="35845" xr:uid="{3CBFC7F4-ED9C-4B7B-959E-C33490689B31}"/>
    <cellStyle name="Normal 4 7 2 4 8" xfId="39387" xr:uid="{CE9C03AD-4941-4436-8840-435EBAA9A9BA}"/>
    <cellStyle name="Normal 4 7 2 5" xfId="5831" xr:uid="{00000000-0005-0000-0000-0000C8380000}"/>
    <cellStyle name="Normal 4 7 2 5 2" xfId="7338" xr:uid="{00000000-0005-0000-0000-0000C9380000}"/>
    <cellStyle name="Normal 4 7 2 5 2 2" xfId="16383" xr:uid="{00000000-0005-0000-0000-0000CA380000}"/>
    <cellStyle name="Normal 4 7 2 5 2 3" xfId="20348" xr:uid="{00000000-0005-0000-0000-0000CB380000}"/>
    <cellStyle name="Normal 4 7 2 5 2 4" xfId="24125" xr:uid="{00000000-0005-0000-0000-0000CC380000}"/>
    <cellStyle name="Normal 4 7 2 5 2 5" xfId="33932" xr:uid="{00000000-0005-0000-0000-0000CD380000}"/>
    <cellStyle name="Normal 4 7 2 5 2 6" xfId="37531" xr:uid="{C43443F9-9A19-422B-8A89-3BD6AB020D84}"/>
    <cellStyle name="Normal 4 7 2 5 2 7" xfId="41073" xr:uid="{A2D216AC-A7FB-43FD-AB33-DA47F5A1D65D}"/>
    <cellStyle name="Normal 4 7 2 5 3" xfId="15019" xr:uid="{00000000-0005-0000-0000-0000CE380000}"/>
    <cellStyle name="Normal 4 7 2 5 4" xfId="18982" xr:uid="{00000000-0005-0000-0000-0000CF380000}"/>
    <cellStyle name="Normal 4 7 2 5 5" xfId="22766" xr:uid="{00000000-0005-0000-0000-0000D0380000}"/>
    <cellStyle name="Normal 4 7 2 5 6" xfId="32572" xr:uid="{00000000-0005-0000-0000-0000D1380000}"/>
    <cellStyle name="Normal 4 7 2 5 7" xfId="36177" xr:uid="{5CE5D22D-EED9-48C0-B761-509A5002AE30}"/>
    <cellStyle name="Normal 4 7 2 5 8" xfId="39719" xr:uid="{CFEC2174-37DF-4DC8-89C1-E67E88A48154}"/>
    <cellStyle name="Normal 4 7 2 6" xfId="6342" xr:uid="{00000000-0005-0000-0000-0000D2380000}"/>
    <cellStyle name="Normal 4 7 2 6 2" xfId="15387" xr:uid="{00000000-0005-0000-0000-0000D3380000}"/>
    <cellStyle name="Normal 4 7 2 6 3" xfId="19352" xr:uid="{00000000-0005-0000-0000-0000D4380000}"/>
    <cellStyle name="Normal 4 7 2 6 4" xfId="23129" xr:uid="{00000000-0005-0000-0000-0000D5380000}"/>
    <cellStyle name="Normal 4 7 2 6 5" xfId="32936" xr:uid="{00000000-0005-0000-0000-0000D6380000}"/>
    <cellStyle name="Normal 4 7 2 6 6" xfId="36535" xr:uid="{377315C3-6CCA-4C7A-BC76-C47F3DFC87BB}"/>
    <cellStyle name="Normal 4 7 2 6 7" xfId="40077" xr:uid="{58F1EB85-6D6C-4A75-97B7-A0B2433C4093}"/>
    <cellStyle name="Normal 4 7 2 7" xfId="14023" xr:uid="{00000000-0005-0000-0000-0000D7380000}"/>
    <cellStyle name="Normal 4 7 2 8" xfId="17986" xr:uid="{00000000-0005-0000-0000-0000D8380000}"/>
    <cellStyle name="Normal 4 7 2 9" xfId="21770" xr:uid="{00000000-0005-0000-0000-0000D9380000}"/>
    <cellStyle name="Normal 4 7 3" xfId="4916" xr:uid="{00000000-0005-0000-0000-0000DA380000}"/>
    <cellStyle name="Normal 4 7 3 10" xfId="35264" xr:uid="{147DC0B6-DC2B-4C07-BC3F-7B86B5E0E8AE}"/>
    <cellStyle name="Normal 4 7 3 11" xfId="38806" xr:uid="{7955E724-8E70-4D78-94FD-F8080250E749}"/>
    <cellStyle name="Normal 4 7 3 2" xfId="5250" xr:uid="{00000000-0005-0000-0000-0000DB380000}"/>
    <cellStyle name="Normal 4 7 3 2 2" xfId="6757" xr:uid="{00000000-0005-0000-0000-0000DC380000}"/>
    <cellStyle name="Normal 4 7 3 2 2 2" xfId="15802" xr:uid="{00000000-0005-0000-0000-0000DD380000}"/>
    <cellStyle name="Normal 4 7 3 2 2 3" xfId="19767" xr:uid="{00000000-0005-0000-0000-0000DE380000}"/>
    <cellStyle name="Normal 4 7 3 2 2 4" xfId="23544" xr:uid="{00000000-0005-0000-0000-0000DF380000}"/>
    <cellStyle name="Normal 4 7 3 2 2 5" xfId="33351" xr:uid="{00000000-0005-0000-0000-0000E0380000}"/>
    <cellStyle name="Normal 4 7 3 2 2 6" xfId="36950" xr:uid="{0A453C4E-4165-46F7-BEC5-AA73C89F82A6}"/>
    <cellStyle name="Normal 4 7 3 2 2 7" xfId="40492" xr:uid="{C2C1AA8C-D87F-4247-A4EC-7E30FBA9FFBF}"/>
    <cellStyle name="Normal 4 7 3 2 3" xfId="14438" xr:uid="{00000000-0005-0000-0000-0000E1380000}"/>
    <cellStyle name="Normal 4 7 3 2 4" xfId="18401" xr:uid="{00000000-0005-0000-0000-0000E2380000}"/>
    <cellStyle name="Normal 4 7 3 2 5" xfId="22185" xr:uid="{00000000-0005-0000-0000-0000E3380000}"/>
    <cellStyle name="Normal 4 7 3 2 6" xfId="31991" xr:uid="{00000000-0005-0000-0000-0000E4380000}"/>
    <cellStyle name="Normal 4 7 3 2 7" xfId="35596" xr:uid="{48861FD2-D171-4EB4-B2CF-C4B749A272A3}"/>
    <cellStyle name="Normal 4 7 3 2 8" xfId="39138" xr:uid="{225575CD-461C-4278-91AE-ED1C0CC0EC5F}"/>
    <cellStyle name="Normal 4 7 3 3" xfId="5582" xr:uid="{00000000-0005-0000-0000-0000E5380000}"/>
    <cellStyle name="Normal 4 7 3 3 2" xfId="7089" xr:uid="{00000000-0005-0000-0000-0000E6380000}"/>
    <cellStyle name="Normal 4 7 3 3 2 2" xfId="16134" xr:uid="{00000000-0005-0000-0000-0000E7380000}"/>
    <cellStyle name="Normal 4 7 3 3 2 3" xfId="20099" xr:uid="{00000000-0005-0000-0000-0000E8380000}"/>
    <cellStyle name="Normal 4 7 3 3 2 4" xfId="23876" xr:uid="{00000000-0005-0000-0000-0000E9380000}"/>
    <cellStyle name="Normal 4 7 3 3 2 5" xfId="33683" xr:uid="{00000000-0005-0000-0000-0000EA380000}"/>
    <cellStyle name="Normal 4 7 3 3 2 6" xfId="37282" xr:uid="{04509BFA-3941-46DA-A14E-E090DD1DBA6B}"/>
    <cellStyle name="Normal 4 7 3 3 2 7" xfId="40824" xr:uid="{8912B517-DFD3-4437-99B0-7888DCE4F90D}"/>
    <cellStyle name="Normal 4 7 3 3 3" xfId="14770" xr:uid="{00000000-0005-0000-0000-0000EB380000}"/>
    <cellStyle name="Normal 4 7 3 3 4" xfId="18733" xr:uid="{00000000-0005-0000-0000-0000EC380000}"/>
    <cellStyle name="Normal 4 7 3 3 5" xfId="22517" xr:uid="{00000000-0005-0000-0000-0000ED380000}"/>
    <cellStyle name="Normal 4 7 3 3 6" xfId="32323" xr:uid="{00000000-0005-0000-0000-0000EE380000}"/>
    <cellStyle name="Normal 4 7 3 3 7" xfId="35928" xr:uid="{95231EB2-ABCC-4164-9536-6661BFCD7AAD}"/>
    <cellStyle name="Normal 4 7 3 3 8" xfId="39470" xr:uid="{69BDDC5F-A6F1-4A3C-8996-CE1DE50A529A}"/>
    <cellStyle name="Normal 4 7 3 4" xfId="5914" xr:uid="{00000000-0005-0000-0000-0000EF380000}"/>
    <cellStyle name="Normal 4 7 3 4 2" xfId="7421" xr:uid="{00000000-0005-0000-0000-0000F0380000}"/>
    <cellStyle name="Normal 4 7 3 4 2 2" xfId="16466" xr:uid="{00000000-0005-0000-0000-0000F1380000}"/>
    <cellStyle name="Normal 4 7 3 4 2 3" xfId="20431" xr:uid="{00000000-0005-0000-0000-0000F2380000}"/>
    <cellStyle name="Normal 4 7 3 4 2 4" xfId="24208" xr:uid="{00000000-0005-0000-0000-0000F3380000}"/>
    <cellStyle name="Normal 4 7 3 4 2 5" xfId="34015" xr:uid="{00000000-0005-0000-0000-0000F4380000}"/>
    <cellStyle name="Normal 4 7 3 4 2 6" xfId="37614" xr:uid="{3C7CC0C1-C829-4B61-9CAB-0EECBADEA23D}"/>
    <cellStyle name="Normal 4 7 3 4 2 7" xfId="41156" xr:uid="{77F21557-E771-4A8A-82D6-22D149E99645}"/>
    <cellStyle name="Normal 4 7 3 4 3" xfId="15102" xr:uid="{00000000-0005-0000-0000-0000F5380000}"/>
    <cellStyle name="Normal 4 7 3 4 4" xfId="19065" xr:uid="{00000000-0005-0000-0000-0000F6380000}"/>
    <cellStyle name="Normal 4 7 3 4 5" xfId="22849" xr:uid="{00000000-0005-0000-0000-0000F7380000}"/>
    <cellStyle name="Normal 4 7 3 4 6" xfId="32655" xr:uid="{00000000-0005-0000-0000-0000F8380000}"/>
    <cellStyle name="Normal 4 7 3 4 7" xfId="36260" xr:uid="{4D67955E-5256-4069-BA14-B28162B74E07}"/>
    <cellStyle name="Normal 4 7 3 4 8" xfId="39802" xr:uid="{E09E301C-3F31-45F5-947C-B22C3A4D6A84}"/>
    <cellStyle name="Normal 4 7 3 5" xfId="6425" xr:uid="{00000000-0005-0000-0000-0000F9380000}"/>
    <cellStyle name="Normal 4 7 3 5 2" xfId="15470" xr:uid="{00000000-0005-0000-0000-0000FA380000}"/>
    <cellStyle name="Normal 4 7 3 5 3" xfId="19435" xr:uid="{00000000-0005-0000-0000-0000FB380000}"/>
    <cellStyle name="Normal 4 7 3 5 4" xfId="23212" xr:uid="{00000000-0005-0000-0000-0000FC380000}"/>
    <cellStyle name="Normal 4 7 3 5 5" xfId="33019" xr:uid="{00000000-0005-0000-0000-0000FD380000}"/>
    <cellStyle name="Normal 4 7 3 5 6" xfId="36618" xr:uid="{BB36C1DA-A6AD-4FBC-8A1E-282060230E1B}"/>
    <cellStyle name="Normal 4 7 3 5 7" xfId="40160" xr:uid="{A8C125C9-A5C9-4F8A-AFE4-E1D1622CDEA0}"/>
    <cellStyle name="Normal 4 7 3 6" xfId="14106" xr:uid="{00000000-0005-0000-0000-0000FE380000}"/>
    <cellStyle name="Normal 4 7 3 7" xfId="18069" xr:uid="{00000000-0005-0000-0000-0000FF380000}"/>
    <cellStyle name="Normal 4 7 3 8" xfId="21853" xr:uid="{00000000-0005-0000-0000-000000390000}"/>
    <cellStyle name="Normal 4 7 3 9" xfId="31659" xr:uid="{00000000-0005-0000-0000-000001390000}"/>
    <cellStyle name="Normal 4 7 4" xfId="5084" xr:uid="{00000000-0005-0000-0000-000002390000}"/>
    <cellStyle name="Normal 4 7 4 2" xfId="6591" xr:uid="{00000000-0005-0000-0000-000003390000}"/>
    <cellStyle name="Normal 4 7 4 2 2" xfId="15636" xr:uid="{00000000-0005-0000-0000-000004390000}"/>
    <cellStyle name="Normal 4 7 4 2 3" xfId="19601" xr:uid="{00000000-0005-0000-0000-000005390000}"/>
    <cellStyle name="Normal 4 7 4 2 4" xfId="23378" xr:uid="{00000000-0005-0000-0000-000006390000}"/>
    <cellStyle name="Normal 4 7 4 2 5" xfId="33185" xr:uid="{00000000-0005-0000-0000-000007390000}"/>
    <cellStyle name="Normal 4 7 4 2 6" xfId="36784" xr:uid="{C3952EE9-2374-4182-8607-8133A79024FC}"/>
    <cellStyle name="Normal 4 7 4 2 7" xfId="40326" xr:uid="{A38E3BBF-E7EF-4A21-859D-569DDCE9E1FF}"/>
    <cellStyle name="Normal 4 7 4 3" xfId="14272" xr:uid="{00000000-0005-0000-0000-000008390000}"/>
    <cellStyle name="Normal 4 7 4 4" xfId="18235" xr:uid="{00000000-0005-0000-0000-000009390000}"/>
    <cellStyle name="Normal 4 7 4 5" xfId="22019" xr:uid="{00000000-0005-0000-0000-00000A390000}"/>
    <cellStyle name="Normal 4 7 4 6" xfId="31825" xr:uid="{00000000-0005-0000-0000-00000B390000}"/>
    <cellStyle name="Normal 4 7 4 7" xfId="35430" xr:uid="{A2EFA3D3-9EE1-410A-B900-F90A3D6E5C80}"/>
    <cellStyle name="Normal 4 7 4 8" xfId="38972" xr:uid="{A3A1CEC8-EE9F-44C6-A313-D4D88B267176}"/>
    <cellStyle name="Normal 4 7 5" xfId="5416" xr:uid="{00000000-0005-0000-0000-00000C390000}"/>
    <cellStyle name="Normal 4 7 5 2" xfId="6923" xr:uid="{00000000-0005-0000-0000-00000D390000}"/>
    <cellStyle name="Normal 4 7 5 2 2" xfId="15968" xr:uid="{00000000-0005-0000-0000-00000E390000}"/>
    <cellStyle name="Normal 4 7 5 2 3" xfId="19933" xr:uid="{00000000-0005-0000-0000-00000F390000}"/>
    <cellStyle name="Normal 4 7 5 2 4" xfId="23710" xr:uid="{00000000-0005-0000-0000-000010390000}"/>
    <cellStyle name="Normal 4 7 5 2 5" xfId="33517" xr:uid="{00000000-0005-0000-0000-000011390000}"/>
    <cellStyle name="Normal 4 7 5 2 6" xfId="37116" xr:uid="{5A370966-BE76-4648-BC2B-CC26EE276CD4}"/>
    <cellStyle name="Normal 4 7 5 2 7" xfId="40658" xr:uid="{E7326DC9-3E4B-464D-87B4-38864DD0D40C}"/>
    <cellStyle name="Normal 4 7 5 3" xfId="14604" xr:uid="{00000000-0005-0000-0000-000012390000}"/>
    <cellStyle name="Normal 4 7 5 4" xfId="18567" xr:uid="{00000000-0005-0000-0000-000013390000}"/>
    <cellStyle name="Normal 4 7 5 5" xfId="22351" xr:uid="{00000000-0005-0000-0000-000014390000}"/>
    <cellStyle name="Normal 4 7 5 6" xfId="32157" xr:uid="{00000000-0005-0000-0000-000015390000}"/>
    <cellStyle name="Normal 4 7 5 7" xfId="35762" xr:uid="{9A134EF4-C5F9-46ED-948A-B34C3E12CA85}"/>
    <cellStyle name="Normal 4 7 5 8" xfId="39304" xr:uid="{C962C92F-B1D2-4E0B-9E9D-5A7F6F8E322A}"/>
    <cellStyle name="Normal 4 7 6" xfId="5748" xr:uid="{00000000-0005-0000-0000-000016390000}"/>
    <cellStyle name="Normal 4 7 6 2" xfId="7255" xr:uid="{00000000-0005-0000-0000-000017390000}"/>
    <cellStyle name="Normal 4 7 6 2 2" xfId="16300" xr:uid="{00000000-0005-0000-0000-000018390000}"/>
    <cellStyle name="Normal 4 7 6 2 3" xfId="20265" xr:uid="{00000000-0005-0000-0000-000019390000}"/>
    <cellStyle name="Normal 4 7 6 2 4" xfId="24042" xr:uid="{00000000-0005-0000-0000-00001A390000}"/>
    <cellStyle name="Normal 4 7 6 2 5" xfId="33849" xr:uid="{00000000-0005-0000-0000-00001B390000}"/>
    <cellStyle name="Normal 4 7 6 2 6" xfId="37448" xr:uid="{0285BE58-A08B-4B2A-BF98-57307EACE1AE}"/>
    <cellStyle name="Normal 4 7 6 2 7" xfId="40990" xr:uid="{277C1165-96DB-4264-80AC-78FF476915B3}"/>
    <cellStyle name="Normal 4 7 6 3" xfId="14936" xr:uid="{00000000-0005-0000-0000-00001C390000}"/>
    <cellStyle name="Normal 4 7 6 4" xfId="18899" xr:uid="{00000000-0005-0000-0000-00001D390000}"/>
    <cellStyle name="Normal 4 7 6 5" xfId="22683" xr:uid="{00000000-0005-0000-0000-00001E390000}"/>
    <cellStyle name="Normal 4 7 6 6" xfId="32489" xr:uid="{00000000-0005-0000-0000-00001F390000}"/>
    <cellStyle name="Normal 4 7 6 7" xfId="36094" xr:uid="{E330713B-8E91-4E55-BEB6-1D2946A7CD53}"/>
    <cellStyle name="Normal 4 7 6 8" xfId="39636" xr:uid="{27316C3C-C883-42FB-9B33-143139FB23DC}"/>
    <cellStyle name="Normal 4 7 7" xfId="6259" xr:uid="{00000000-0005-0000-0000-000020390000}"/>
    <cellStyle name="Normal 4 7 7 2" xfId="15304" xr:uid="{00000000-0005-0000-0000-000021390000}"/>
    <cellStyle name="Normal 4 7 7 3" xfId="19269" xr:uid="{00000000-0005-0000-0000-000022390000}"/>
    <cellStyle name="Normal 4 7 7 4" xfId="23046" xr:uid="{00000000-0005-0000-0000-000023390000}"/>
    <cellStyle name="Normal 4 7 7 5" xfId="32853" xr:uid="{00000000-0005-0000-0000-000024390000}"/>
    <cellStyle name="Normal 4 7 7 6" xfId="36452" xr:uid="{7D073000-9172-49CE-962E-B976D76D32F3}"/>
    <cellStyle name="Normal 4 7 7 7" xfId="39994" xr:uid="{44F745FD-D0E4-4119-AAEE-49938E77A2C9}"/>
    <cellStyle name="Normal 4 7 8" xfId="13940" xr:uid="{00000000-0005-0000-0000-000025390000}"/>
    <cellStyle name="Normal 4 7 9" xfId="17903" xr:uid="{00000000-0005-0000-0000-000026390000}"/>
    <cellStyle name="Normal 4 8" xfId="4758" xr:uid="{00000000-0005-0000-0000-000027390000}"/>
    <cellStyle name="Normal 4 8 10" xfId="21698" xr:uid="{00000000-0005-0000-0000-000028390000}"/>
    <cellStyle name="Normal 4 8 11" xfId="30197" xr:uid="{00000000-0005-0000-0000-000029390000}"/>
    <cellStyle name="Normal 4 8 12" xfId="31504" xr:uid="{00000000-0005-0000-0000-00002A390000}"/>
    <cellStyle name="Normal 4 8 13" xfId="35109" xr:uid="{B50081E0-9A94-4F3F-B993-544D21C623B1}"/>
    <cellStyle name="Normal 4 8 14" xfId="38651" xr:uid="{DB9070A5-411D-4721-8357-04987E464F33}"/>
    <cellStyle name="Normal 4 8 2" xfId="4841" xr:uid="{00000000-0005-0000-0000-00002B390000}"/>
    <cellStyle name="Normal 4 8 2 10" xfId="31587" xr:uid="{00000000-0005-0000-0000-00002C390000}"/>
    <cellStyle name="Normal 4 8 2 11" xfId="35192" xr:uid="{C796CFFB-D203-4D4E-A8E8-A0DBA3B36BCF}"/>
    <cellStyle name="Normal 4 8 2 12" xfId="38734" xr:uid="{4AD1AC75-4912-41FD-BB5D-AFF5B6A97C6A}"/>
    <cellStyle name="Normal 4 8 2 2" xfId="5010" xr:uid="{00000000-0005-0000-0000-00002D390000}"/>
    <cellStyle name="Normal 4 8 2 2 10" xfId="35358" xr:uid="{522ADD55-0F21-4987-9E0F-AD2875558AA0}"/>
    <cellStyle name="Normal 4 8 2 2 11" xfId="38900" xr:uid="{638BB560-A360-401C-84C1-A475DF415F32}"/>
    <cellStyle name="Normal 4 8 2 2 2" xfId="5344" xr:uid="{00000000-0005-0000-0000-00002E390000}"/>
    <cellStyle name="Normal 4 8 2 2 2 2" xfId="6851" xr:uid="{00000000-0005-0000-0000-00002F390000}"/>
    <cellStyle name="Normal 4 8 2 2 2 2 2" xfId="15896" xr:uid="{00000000-0005-0000-0000-000030390000}"/>
    <cellStyle name="Normal 4 8 2 2 2 2 3" xfId="19861" xr:uid="{00000000-0005-0000-0000-000031390000}"/>
    <cellStyle name="Normal 4 8 2 2 2 2 4" xfId="23638" xr:uid="{00000000-0005-0000-0000-000032390000}"/>
    <cellStyle name="Normal 4 8 2 2 2 2 5" xfId="33445" xr:uid="{00000000-0005-0000-0000-000033390000}"/>
    <cellStyle name="Normal 4 8 2 2 2 2 6" xfId="37044" xr:uid="{9A9F3C99-539A-4542-890D-E3955CC6E774}"/>
    <cellStyle name="Normal 4 8 2 2 2 2 7" xfId="40586" xr:uid="{2713AA18-C54A-4988-AEC7-28A4D6C37EE7}"/>
    <cellStyle name="Normal 4 8 2 2 2 3" xfId="14532" xr:uid="{00000000-0005-0000-0000-000034390000}"/>
    <cellStyle name="Normal 4 8 2 2 2 4" xfId="18495" xr:uid="{00000000-0005-0000-0000-000035390000}"/>
    <cellStyle name="Normal 4 8 2 2 2 5" xfId="22279" xr:uid="{00000000-0005-0000-0000-000036390000}"/>
    <cellStyle name="Normal 4 8 2 2 2 6" xfId="32085" xr:uid="{00000000-0005-0000-0000-000037390000}"/>
    <cellStyle name="Normal 4 8 2 2 2 7" xfId="35690" xr:uid="{402474C0-FF93-431E-BF3B-2D8505D7DE1F}"/>
    <cellStyle name="Normal 4 8 2 2 2 8" xfId="39232" xr:uid="{AF4F3E54-87FA-431A-A407-F8B88E73676A}"/>
    <cellStyle name="Normal 4 8 2 2 3" xfId="5676" xr:uid="{00000000-0005-0000-0000-000038390000}"/>
    <cellStyle name="Normal 4 8 2 2 3 2" xfId="7183" xr:uid="{00000000-0005-0000-0000-000039390000}"/>
    <cellStyle name="Normal 4 8 2 2 3 2 2" xfId="16228" xr:uid="{00000000-0005-0000-0000-00003A390000}"/>
    <cellStyle name="Normal 4 8 2 2 3 2 3" xfId="20193" xr:uid="{00000000-0005-0000-0000-00003B390000}"/>
    <cellStyle name="Normal 4 8 2 2 3 2 4" xfId="23970" xr:uid="{00000000-0005-0000-0000-00003C390000}"/>
    <cellStyle name="Normal 4 8 2 2 3 2 5" xfId="33777" xr:uid="{00000000-0005-0000-0000-00003D390000}"/>
    <cellStyle name="Normal 4 8 2 2 3 2 6" xfId="37376" xr:uid="{22700B4F-55F2-4B16-A4E0-2638346EEDBF}"/>
    <cellStyle name="Normal 4 8 2 2 3 2 7" xfId="40918" xr:uid="{1E47BD79-FB75-4E1C-89B9-A939DA00764D}"/>
    <cellStyle name="Normal 4 8 2 2 3 3" xfId="14864" xr:uid="{00000000-0005-0000-0000-00003E390000}"/>
    <cellStyle name="Normal 4 8 2 2 3 4" xfId="18827" xr:uid="{00000000-0005-0000-0000-00003F390000}"/>
    <cellStyle name="Normal 4 8 2 2 3 5" xfId="22611" xr:uid="{00000000-0005-0000-0000-000040390000}"/>
    <cellStyle name="Normal 4 8 2 2 3 6" xfId="32417" xr:uid="{00000000-0005-0000-0000-000041390000}"/>
    <cellStyle name="Normal 4 8 2 2 3 7" xfId="36022" xr:uid="{A6CC057F-EFA9-4032-B0DD-1E7621109DCC}"/>
    <cellStyle name="Normal 4 8 2 2 3 8" xfId="39564" xr:uid="{510A2864-EF24-4E3D-B7DC-250D88B48833}"/>
    <cellStyle name="Normal 4 8 2 2 4" xfId="6008" xr:uid="{00000000-0005-0000-0000-000042390000}"/>
    <cellStyle name="Normal 4 8 2 2 4 2" xfId="7515" xr:uid="{00000000-0005-0000-0000-000043390000}"/>
    <cellStyle name="Normal 4 8 2 2 4 2 2" xfId="16560" xr:uid="{00000000-0005-0000-0000-000044390000}"/>
    <cellStyle name="Normal 4 8 2 2 4 2 3" xfId="20525" xr:uid="{00000000-0005-0000-0000-000045390000}"/>
    <cellStyle name="Normal 4 8 2 2 4 2 4" xfId="24302" xr:uid="{00000000-0005-0000-0000-000046390000}"/>
    <cellStyle name="Normal 4 8 2 2 4 2 5" xfId="34109" xr:uid="{00000000-0005-0000-0000-000047390000}"/>
    <cellStyle name="Normal 4 8 2 2 4 2 6" xfId="37708" xr:uid="{CD61F4AE-6A20-4A73-99AD-9BF0610FBCD7}"/>
    <cellStyle name="Normal 4 8 2 2 4 2 7" xfId="41250" xr:uid="{9B46B120-C54F-44B8-B35C-FB988BE4CB7B}"/>
    <cellStyle name="Normal 4 8 2 2 4 3" xfId="15196" xr:uid="{00000000-0005-0000-0000-000048390000}"/>
    <cellStyle name="Normal 4 8 2 2 4 4" xfId="19159" xr:uid="{00000000-0005-0000-0000-000049390000}"/>
    <cellStyle name="Normal 4 8 2 2 4 5" xfId="22943" xr:uid="{00000000-0005-0000-0000-00004A390000}"/>
    <cellStyle name="Normal 4 8 2 2 4 6" xfId="32749" xr:uid="{00000000-0005-0000-0000-00004B390000}"/>
    <cellStyle name="Normal 4 8 2 2 4 7" xfId="36354" xr:uid="{BC17406A-EC30-4EC3-B308-18229177A747}"/>
    <cellStyle name="Normal 4 8 2 2 4 8" xfId="39896" xr:uid="{290AA2C5-51CB-452D-90C2-652AF228E3A2}"/>
    <cellStyle name="Normal 4 8 2 2 5" xfId="6519" xr:uid="{00000000-0005-0000-0000-00004C390000}"/>
    <cellStyle name="Normal 4 8 2 2 5 2" xfId="15564" xr:uid="{00000000-0005-0000-0000-00004D390000}"/>
    <cellStyle name="Normal 4 8 2 2 5 3" xfId="19529" xr:uid="{00000000-0005-0000-0000-00004E390000}"/>
    <cellStyle name="Normal 4 8 2 2 5 4" xfId="23306" xr:uid="{00000000-0005-0000-0000-00004F390000}"/>
    <cellStyle name="Normal 4 8 2 2 5 5" xfId="33113" xr:uid="{00000000-0005-0000-0000-000050390000}"/>
    <cellStyle name="Normal 4 8 2 2 5 6" xfId="36712" xr:uid="{ED68D246-AE22-463E-8BFA-3C1A7085592F}"/>
    <cellStyle name="Normal 4 8 2 2 5 7" xfId="40254" xr:uid="{332D525D-4E1C-46AE-9F36-9AB37F4FF620}"/>
    <cellStyle name="Normal 4 8 2 2 6" xfId="14200" xr:uid="{00000000-0005-0000-0000-000051390000}"/>
    <cellStyle name="Normal 4 8 2 2 7" xfId="18163" xr:uid="{00000000-0005-0000-0000-000052390000}"/>
    <cellStyle name="Normal 4 8 2 2 8" xfId="21947" xr:uid="{00000000-0005-0000-0000-000053390000}"/>
    <cellStyle name="Normal 4 8 2 2 9" xfId="31753" xr:uid="{00000000-0005-0000-0000-000054390000}"/>
    <cellStyle name="Normal 4 8 2 3" xfId="5178" xr:uid="{00000000-0005-0000-0000-000055390000}"/>
    <cellStyle name="Normal 4 8 2 3 2" xfId="6685" xr:uid="{00000000-0005-0000-0000-000056390000}"/>
    <cellStyle name="Normal 4 8 2 3 2 2" xfId="15730" xr:uid="{00000000-0005-0000-0000-000057390000}"/>
    <cellStyle name="Normal 4 8 2 3 2 3" xfId="19695" xr:uid="{00000000-0005-0000-0000-000058390000}"/>
    <cellStyle name="Normal 4 8 2 3 2 4" xfId="23472" xr:uid="{00000000-0005-0000-0000-000059390000}"/>
    <cellStyle name="Normal 4 8 2 3 2 5" xfId="33279" xr:uid="{00000000-0005-0000-0000-00005A390000}"/>
    <cellStyle name="Normal 4 8 2 3 2 6" xfId="36878" xr:uid="{1392AC91-83CA-4937-9C3B-7DA5D15087A6}"/>
    <cellStyle name="Normal 4 8 2 3 2 7" xfId="40420" xr:uid="{831ED6A5-E745-4674-A644-C4A3F6CAB0C2}"/>
    <cellStyle name="Normal 4 8 2 3 3" xfId="14366" xr:uid="{00000000-0005-0000-0000-00005B390000}"/>
    <cellStyle name="Normal 4 8 2 3 4" xfId="18329" xr:uid="{00000000-0005-0000-0000-00005C390000}"/>
    <cellStyle name="Normal 4 8 2 3 5" xfId="22113" xr:uid="{00000000-0005-0000-0000-00005D390000}"/>
    <cellStyle name="Normal 4 8 2 3 6" xfId="31919" xr:uid="{00000000-0005-0000-0000-00005E390000}"/>
    <cellStyle name="Normal 4 8 2 3 7" xfId="35524" xr:uid="{0BB0C627-AF4A-4F2B-9251-0BA0A589E247}"/>
    <cellStyle name="Normal 4 8 2 3 8" xfId="39066" xr:uid="{EF6556F6-C408-443F-BAE4-9A7957D97318}"/>
    <cellStyle name="Normal 4 8 2 4" xfId="5510" xr:uid="{00000000-0005-0000-0000-00005F390000}"/>
    <cellStyle name="Normal 4 8 2 4 2" xfId="7017" xr:uid="{00000000-0005-0000-0000-000060390000}"/>
    <cellStyle name="Normal 4 8 2 4 2 2" xfId="16062" xr:uid="{00000000-0005-0000-0000-000061390000}"/>
    <cellStyle name="Normal 4 8 2 4 2 3" xfId="20027" xr:uid="{00000000-0005-0000-0000-000062390000}"/>
    <cellStyle name="Normal 4 8 2 4 2 4" xfId="23804" xr:uid="{00000000-0005-0000-0000-000063390000}"/>
    <cellStyle name="Normal 4 8 2 4 2 5" xfId="33611" xr:uid="{00000000-0005-0000-0000-000064390000}"/>
    <cellStyle name="Normal 4 8 2 4 2 6" xfId="37210" xr:uid="{5043227E-C900-4977-9C39-BA60B5211E4C}"/>
    <cellStyle name="Normal 4 8 2 4 2 7" xfId="40752" xr:uid="{786F40B9-AAB8-43D4-8A4B-5733221FEC45}"/>
    <cellStyle name="Normal 4 8 2 4 3" xfId="14698" xr:uid="{00000000-0005-0000-0000-000065390000}"/>
    <cellStyle name="Normal 4 8 2 4 4" xfId="18661" xr:uid="{00000000-0005-0000-0000-000066390000}"/>
    <cellStyle name="Normal 4 8 2 4 5" xfId="22445" xr:uid="{00000000-0005-0000-0000-000067390000}"/>
    <cellStyle name="Normal 4 8 2 4 6" xfId="32251" xr:uid="{00000000-0005-0000-0000-000068390000}"/>
    <cellStyle name="Normal 4 8 2 4 7" xfId="35856" xr:uid="{00B86555-0473-453E-957C-A888F6750EC3}"/>
    <cellStyle name="Normal 4 8 2 4 8" xfId="39398" xr:uid="{5E8AB496-C75F-47C3-86DD-695E67D46949}"/>
    <cellStyle name="Normal 4 8 2 5" xfId="5842" xr:uid="{00000000-0005-0000-0000-000069390000}"/>
    <cellStyle name="Normal 4 8 2 5 2" xfId="7349" xr:uid="{00000000-0005-0000-0000-00006A390000}"/>
    <cellStyle name="Normal 4 8 2 5 2 2" xfId="16394" xr:uid="{00000000-0005-0000-0000-00006B390000}"/>
    <cellStyle name="Normal 4 8 2 5 2 3" xfId="20359" xr:uid="{00000000-0005-0000-0000-00006C390000}"/>
    <cellStyle name="Normal 4 8 2 5 2 4" xfId="24136" xr:uid="{00000000-0005-0000-0000-00006D390000}"/>
    <cellStyle name="Normal 4 8 2 5 2 5" xfId="33943" xr:uid="{00000000-0005-0000-0000-00006E390000}"/>
    <cellStyle name="Normal 4 8 2 5 2 6" xfId="37542" xr:uid="{CF6FEB7E-3A0F-4F09-A1EC-8122D95F6A21}"/>
    <cellStyle name="Normal 4 8 2 5 2 7" xfId="41084" xr:uid="{7055216F-D36F-4F91-B79F-F31252A4E5B6}"/>
    <cellStyle name="Normal 4 8 2 5 3" xfId="15030" xr:uid="{00000000-0005-0000-0000-00006F390000}"/>
    <cellStyle name="Normal 4 8 2 5 4" xfId="18993" xr:uid="{00000000-0005-0000-0000-000070390000}"/>
    <cellStyle name="Normal 4 8 2 5 5" xfId="22777" xr:uid="{00000000-0005-0000-0000-000071390000}"/>
    <cellStyle name="Normal 4 8 2 5 6" xfId="32583" xr:uid="{00000000-0005-0000-0000-000072390000}"/>
    <cellStyle name="Normal 4 8 2 5 7" xfId="36188" xr:uid="{1B9855C9-4ADD-4DE6-AA4A-E7EC481E0882}"/>
    <cellStyle name="Normal 4 8 2 5 8" xfId="39730" xr:uid="{AA1C4608-E262-4E3B-982B-E6E2AC5D8F83}"/>
    <cellStyle name="Normal 4 8 2 6" xfId="6353" xr:uid="{00000000-0005-0000-0000-000073390000}"/>
    <cellStyle name="Normal 4 8 2 6 2" xfId="15398" xr:uid="{00000000-0005-0000-0000-000074390000}"/>
    <cellStyle name="Normal 4 8 2 6 3" xfId="19363" xr:uid="{00000000-0005-0000-0000-000075390000}"/>
    <cellStyle name="Normal 4 8 2 6 4" xfId="23140" xr:uid="{00000000-0005-0000-0000-000076390000}"/>
    <cellStyle name="Normal 4 8 2 6 5" xfId="32947" xr:uid="{00000000-0005-0000-0000-000077390000}"/>
    <cellStyle name="Normal 4 8 2 6 6" xfId="36546" xr:uid="{41054489-ED7D-4DFC-8988-4A73E40C673E}"/>
    <cellStyle name="Normal 4 8 2 6 7" xfId="40088" xr:uid="{D1A09BD0-38AC-4A99-86EF-466B1E83B9AC}"/>
    <cellStyle name="Normal 4 8 2 7" xfId="14034" xr:uid="{00000000-0005-0000-0000-000078390000}"/>
    <cellStyle name="Normal 4 8 2 8" xfId="17997" xr:uid="{00000000-0005-0000-0000-000079390000}"/>
    <cellStyle name="Normal 4 8 2 9" xfId="21781" xr:uid="{00000000-0005-0000-0000-00007A390000}"/>
    <cellStyle name="Normal 4 8 3" xfId="4927" xr:uid="{00000000-0005-0000-0000-00007B390000}"/>
    <cellStyle name="Normal 4 8 3 10" xfId="35275" xr:uid="{4925075E-ECC5-4122-87CF-40F0D74CD4EB}"/>
    <cellStyle name="Normal 4 8 3 11" xfId="38817" xr:uid="{5C56C157-495C-461C-99C5-79CD29F0AC2E}"/>
    <cellStyle name="Normal 4 8 3 2" xfId="5261" xr:uid="{00000000-0005-0000-0000-00007C390000}"/>
    <cellStyle name="Normal 4 8 3 2 2" xfId="6768" xr:uid="{00000000-0005-0000-0000-00007D390000}"/>
    <cellStyle name="Normal 4 8 3 2 2 2" xfId="15813" xr:uid="{00000000-0005-0000-0000-00007E390000}"/>
    <cellStyle name="Normal 4 8 3 2 2 3" xfId="19778" xr:uid="{00000000-0005-0000-0000-00007F390000}"/>
    <cellStyle name="Normal 4 8 3 2 2 4" xfId="23555" xr:uid="{00000000-0005-0000-0000-000080390000}"/>
    <cellStyle name="Normal 4 8 3 2 2 5" xfId="33362" xr:uid="{00000000-0005-0000-0000-000081390000}"/>
    <cellStyle name="Normal 4 8 3 2 2 6" xfId="36961" xr:uid="{F54BE0F9-52F1-4641-B874-BC0A365AA627}"/>
    <cellStyle name="Normal 4 8 3 2 2 7" xfId="40503" xr:uid="{2891345E-5C8F-4240-81AA-C8DAFEEE87EB}"/>
    <cellStyle name="Normal 4 8 3 2 3" xfId="14449" xr:uid="{00000000-0005-0000-0000-000082390000}"/>
    <cellStyle name="Normal 4 8 3 2 4" xfId="18412" xr:uid="{00000000-0005-0000-0000-000083390000}"/>
    <cellStyle name="Normal 4 8 3 2 5" xfId="22196" xr:uid="{00000000-0005-0000-0000-000084390000}"/>
    <cellStyle name="Normal 4 8 3 2 6" xfId="32002" xr:uid="{00000000-0005-0000-0000-000085390000}"/>
    <cellStyle name="Normal 4 8 3 2 7" xfId="35607" xr:uid="{7BAA9655-8FE8-4CE4-BFAD-206994D0288D}"/>
    <cellStyle name="Normal 4 8 3 2 8" xfId="39149" xr:uid="{32A323A2-AABF-4200-97B0-C22119FFFDC8}"/>
    <cellStyle name="Normal 4 8 3 3" xfId="5593" xr:uid="{00000000-0005-0000-0000-000086390000}"/>
    <cellStyle name="Normal 4 8 3 3 2" xfId="7100" xr:uid="{00000000-0005-0000-0000-000087390000}"/>
    <cellStyle name="Normal 4 8 3 3 2 2" xfId="16145" xr:uid="{00000000-0005-0000-0000-000088390000}"/>
    <cellStyle name="Normal 4 8 3 3 2 3" xfId="20110" xr:uid="{00000000-0005-0000-0000-000089390000}"/>
    <cellStyle name="Normal 4 8 3 3 2 4" xfId="23887" xr:uid="{00000000-0005-0000-0000-00008A390000}"/>
    <cellStyle name="Normal 4 8 3 3 2 5" xfId="33694" xr:uid="{00000000-0005-0000-0000-00008B390000}"/>
    <cellStyle name="Normal 4 8 3 3 2 6" xfId="37293" xr:uid="{C8F323DA-80C9-4662-B1EE-572F6EB7E109}"/>
    <cellStyle name="Normal 4 8 3 3 2 7" xfId="40835" xr:uid="{5E8F377D-AB75-4D08-B8D7-7751897F50FF}"/>
    <cellStyle name="Normal 4 8 3 3 3" xfId="14781" xr:uid="{00000000-0005-0000-0000-00008C390000}"/>
    <cellStyle name="Normal 4 8 3 3 4" xfId="18744" xr:uid="{00000000-0005-0000-0000-00008D390000}"/>
    <cellStyle name="Normal 4 8 3 3 5" xfId="22528" xr:uid="{00000000-0005-0000-0000-00008E390000}"/>
    <cellStyle name="Normal 4 8 3 3 6" xfId="32334" xr:uid="{00000000-0005-0000-0000-00008F390000}"/>
    <cellStyle name="Normal 4 8 3 3 7" xfId="35939" xr:uid="{A1E7179A-0FB8-4549-87F7-15482C503440}"/>
    <cellStyle name="Normal 4 8 3 3 8" xfId="39481" xr:uid="{3BD01EEF-DDEB-4F77-B7AF-54CBBE1C78F9}"/>
    <cellStyle name="Normal 4 8 3 4" xfId="5925" xr:uid="{00000000-0005-0000-0000-000090390000}"/>
    <cellStyle name="Normal 4 8 3 4 2" xfId="7432" xr:uid="{00000000-0005-0000-0000-000091390000}"/>
    <cellStyle name="Normal 4 8 3 4 2 2" xfId="16477" xr:uid="{00000000-0005-0000-0000-000092390000}"/>
    <cellStyle name="Normal 4 8 3 4 2 3" xfId="20442" xr:uid="{00000000-0005-0000-0000-000093390000}"/>
    <cellStyle name="Normal 4 8 3 4 2 4" xfId="24219" xr:uid="{00000000-0005-0000-0000-000094390000}"/>
    <cellStyle name="Normal 4 8 3 4 2 5" xfId="34026" xr:uid="{00000000-0005-0000-0000-000095390000}"/>
    <cellStyle name="Normal 4 8 3 4 2 6" xfId="37625" xr:uid="{82B48C24-2546-4BD2-B5A8-DB023112184F}"/>
    <cellStyle name="Normal 4 8 3 4 2 7" xfId="41167" xr:uid="{45D380DE-CD9D-4561-8FC7-246DF2C07D1E}"/>
    <cellStyle name="Normal 4 8 3 4 3" xfId="15113" xr:uid="{00000000-0005-0000-0000-000096390000}"/>
    <cellStyle name="Normal 4 8 3 4 4" xfId="19076" xr:uid="{00000000-0005-0000-0000-000097390000}"/>
    <cellStyle name="Normal 4 8 3 4 5" xfId="22860" xr:uid="{00000000-0005-0000-0000-000098390000}"/>
    <cellStyle name="Normal 4 8 3 4 6" xfId="32666" xr:uid="{00000000-0005-0000-0000-000099390000}"/>
    <cellStyle name="Normal 4 8 3 4 7" xfId="36271" xr:uid="{6A3B4DDD-EA0F-46C4-8D40-8E9F5D5A50F6}"/>
    <cellStyle name="Normal 4 8 3 4 8" xfId="39813" xr:uid="{A3BB07C7-7C8B-40DC-AD65-7797AF0F4FE8}"/>
    <cellStyle name="Normal 4 8 3 5" xfId="6436" xr:uid="{00000000-0005-0000-0000-00009A390000}"/>
    <cellStyle name="Normal 4 8 3 5 2" xfId="15481" xr:uid="{00000000-0005-0000-0000-00009B390000}"/>
    <cellStyle name="Normal 4 8 3 5 3" xfId="19446" xr:uid="{00000000-0005-0000-0000-00009C390000}"/>
    <cellStyle name="Normal 4 8 3 5 4" xfId="23223" xr:uid="{00000000-0005-0000-0000-00009D390000}"/>
    <cellStyle name="Normal 4 8 3 5 5" xfId="33030" xr:uid="{00000000-0005-0000-0000-00009E390000}"/>
    <cellStyle name="Normal 4 8 3 5 6" xfId="36629" xr:uid="{CBFC1BFE-E3B0-408B-ADED-BD538D63E549}"/>
    <cellStyle name="Normal 4 8 3 5 7" xfId="40171" xr:uid="{7D684471-FB44-4E25-A1B2-14B59C0B615B}"/>
    <cellStyle name="Normal 4 8 3 6" xfId="14117" xr:uid="{00000000-0005-0000-0000-00009F390000}"/>
    <cellStyle name="Normal 4 8 3 7" xfId="18080" xr:uid="{00000000-0005-0000-0000-0000A0390000}"/>
    <cellStyle name="Normal 4 8 3 8" xfId="21864" xr:uid="{00000000-0005-0000-0000-0000A1390000}"/>
    <cellStyle name="Normal 4 8 3 9" xfId="31670" xr:uid="{00000000-0005-0000-0000-0000A2390000}"/>
    <cellStyle name="Normal 4 8 4" xfId="5095" xr:uid="{00000000-0005-0000-0000-0000A3390000}"/>
    <cellStyle name="Normal 4 8 4 2" xfId="6602" xr:uid="{00000000-0005-0000-0000-0000A4390000}"/>
    <cellStyle name="Normal 4 8 4 2 2" xfId="15647" xr:uid="{00000000-0005-0000-0000-0000A5390000}"/>
    <cellStyle name="Normal 4 8 4 2 3" xfId="19612" xr:uid="{00000000-0005-0000-0000-0000A6390000}"/>
    <cellStyle name="Normal 4 8 4 2 4" xfId="23389" xr:uid="{00000000-0005-0000-0000-0000A7390000}"/>
    <cellStyle name="Normal 4 8 4 2 5" xfId="33196" xr:uid="{00000000-0005-0000-0000-0000A8390000}"/>
    <cellStyle name="Normal 4 8 4 2 6" xfId="36795" xr:uid="{4000AE0F-EBA3-4B25-A64E-AA56773D2041}"/>
    <cellStyle name="Normal 4 8 4 2 7" xfId="40337" xr:uid="{6ED09B59-48C9-4857-B680-71CF149359BF}"/>
    <cellStyle name="Normal 4 8 4 3" xfId="14283" xr:uid="{00000000-0005-0000-0000-0000A9390000}"/>
    <cellStyle name="Normal 4 8 4 4" xfId="18246" xr:uid="{00000000-0005-0000-0000-0000AA390000}"/>
    <cellStyle name="Normal 4 8 4 5" xfId="22030" xr:uid="{00000000-0005-0000-0000-0000AB390000}"/>
    <cellStyle name="Normal 4 8 4 6" xfId="31836" xr:uid="{00000000-0005-0000-0000-0000AC390000}"/>
    <cellStyle name="Normal 4 8 4 7" xfId="35441" xr:uid="{0ACE0B6F-E24A-4C69-8F9C-7CC1EC46E9EC}"/>
    <cellStyle name="Normal 4 8 4 8" xfId="38983" xr:uid="{532084DA-D6C4-4106-BC2A-D5FA1F28E569}"/>
    <cellStyle name="Normal 4 8 5" xfId="5427" xr:uid="{00000000-0005-0000-0000-0000AD390000}"/>
    <cellStyle name="Normal 4 8 5 2" xfId="6934" xr:uid="{00000000-0005-0000-0000-0000AE390000}"/>
    <cellStyle name="Normal 4 8 5 2 2" xfId="15979" xr:uid="{00000000-0005-0000-0000-0000AF390000}"/>
    <cellStyle name="Normal 4 8 5 2 3" xfId="19944" xr:uid="{00000000-0005-0000-0000-0000B0390000}"/>
    <cellStyle name="Normal 4 8 5 2 4" xfId="23721" xr:uid="{00000000-0005-0000-0000-0000B1390000}"/>
    <cellStyle name="Normal 4 8 5 2 5" xfId="33528" xr:uid="{00000000-0005-0000-0000-0000B2390000}"/>
    <cellStyle name="Normal 4 8 5 2 6" xfId="37127" xr:uid="{DB63100E-1FAE-4688-BEC3-0AB9C54A322B}"/>
    <cellStyle name="Normal 4 8 5 2 7" xfId="40669" xr:uid="{6FE47AB3-B965-4710-8472-EF75FAA6F97D}"/>
    <cellStyle name="Normal 4 8 5 3" xfId="14615" xr:uid="{00000000-0005-0000-0000-0000B3390000}"/>
    <cellStyle name="Normal 4 8 5 4" xfId="18578" xr:uid="{00000000-0005-0000-0000-0000B4390000}"/>
    <cellStyle name="Normal 4 8 5 5" xfId="22362" xr:uid="{00000000-0005-0000-0000-0000B5390000}"/>
    <cellStyle name="Normal 4 8 5 6" xfId="32168" xr:uid="{00000000-0005-0000-0000-0000B6390000}"/>
    <cellStyle name="Normal 4 8 5 7" xfId="35773" xr:uid="{C932F400-D1A1-4F22-8A53-507FF4455D68}"/>
    <cellStyle name="Normal 4 8 5 8" xfId="39315" xr:uid="{8349025E-0EAC-46C0-AF8D-F491A32F2402}"/>
    <cellStyle name="Normal 4 8 6" xfId="5759" xr:uid="{00000000-0005-0000-0000-0000B7390000}"/>
    <cellStyle name="Normal 4 8 6 2" xfId="7266" xr:uid="{00000000-0005-0000-0000-0000B8390000}"/>
    <cellStyle name="Normal 4 8 6 2 2" xfId="16311" xr:uid="{00000000-0005-0000-0000-0000B9390000}"/>
    <cellStyle name="Normal 4 8 6 2 3" xfId="20276" xr:uid="{00000000-0005-0000-0000-0000BA390000}"/>
    <cellStyle name="Normal 4 8 6 2 4" xfId="24053" xr:uid="{00000000-0005-0000-0000-0000BB390000}"/>
    <cellStyle name="Normal 4 8 6 2 5" xfId="33860" xr:uid="{00000000-0005-0000-0000-0000BC390000}"/>
    <cellStyle name="Normal 4 8 6 2 6" xfId="37459" xr:uid="{DF22EFD8-2F92-4CDE-946E-9BFA3AB0707A}"/>
    <cellStyle name="Normal 4 8 6 2 7" xfId="41001" xr:uid="{99D3DC0F-9008-46AC-8617-72C4CD1F4977}"/>
    <cellStyle name="Normal 4 8 6 3" xfId="14947" xr:uid="{00000000-0005-0000-0000-0000BD390000}"/>
    <cellStyle name="Normal 4 8 6 4" xfId="18910" xr:uid="{00000000-0005-0000-0000-0000BE390000}"/>
    <cellStyle name="Normal 4 8 6 5" xfId="22694" xr:uid="{00000000-0005-0000-0000-0000BF390000}"/>
    <cellStyle name="Normal 4 8 6 6" xfId="32500" xr:uid="{00000000-0005-0000-0000-0000C0390000}"/>
    <cellStyle name="Normal 4 8 6 7" xfId="36105" xr:uid="{6BEF5324-B0E2-4566-BE2D-07C1C1A1C54E}"/>
    <cellStyle name="Normal 4 8 6 8" xfId="39647" xr:uid="{089C7CAD-5703-492B-B5F7-3CCCD44F1765}"/>
    <cellStyle name="Normal 4 8 7" xfId="6270" xr:uid="{00000000-0005-0000-0000-0000C1390000}"/>
    <cellStyle name="Normal 4 8 7 2" xfId="15315" xr:uid="{00000000-0005-0000-0000-0000C2390000}"/>
    <cellStyle name="Normal 4 8 7 3" xfId="19280" xr:uid="{00000000-0005-0000-0000-0000C3390000}"/>
    <cellStyle name="Normal 4 8 7 4" xfId="23057" xr:uid="{00000000-0005-0000-0000-0000C4390000}"/>
    <cellStyle name="Normal 4 8 7 5" xfId="32864" xr:uid="{00000000-0005-0000-0000-0000C5390000}"/>
    <cellStyle name="Normal 4 8 7 6" xfId="36463" xr:uid="{709E8FFA-6059-4062-9DD5-E132F6DC65E7}"/>
    <cellStyle name="Normal 4 8 7 7" xfId="40005" xr:uid="{F943FF88-A975-4025-B093-BF48B48F2903}"/>
    <cellStyle name="Normal 4 8 8" xfId="13951" xr:uid="{00000000-0005-0000-0000-0000C6390000}"/>
    <cellStyle name="Normal 4 8 9" xfId="17914" xr:uid="{00000000-0005-0000-0000-0000C7390000}"/>
    <cellStyle name="Normal 4 9" xfId="4702" xr:uid="{00000000-0005-0000-0000-0000C8390000}"/>
    <cellStyle name="Normal 4 9 10" xfId="21649" xr:uid="{00000000-0005-0000-0000-0000C9390000}"/>
    <cellStyle name="Normal 4 9 11" xfId="31455" xr:uid="{00000000-0005-0000-0000-0000CA390000}"/>
    <cellStyle name="Normal 4 9 12" xfId="35060" xr:uid="{2D200508-F84D-4B8F-BF39-271622482ABC}"/>
    <cellStyle name="Normal 4 9 13" xfId="38602" xr:uid="{9F913C67-8849-45DF-9E41-9F7B35D2F248}"/>
    <cellStyle name="Normal 4 9 2" xfId="4792" xr:uid="{00000000-0005-0000-0000-0000CB390000}"/>
    <cellStyle name="Normal 4 9 2 10" xfId="31538" xr:uid="{00000000-0005-0000-0000-0000CC390000}"/>
    <cellStyle name="Normal 4 9 2 11" xfId="35143" xr:uid="{9061C128-6629-4E04-9868-075B5B9215C0}"/>
    <cellStyle name="Normal 4 9 2 12" xfId="38685" xr:uid="{0CF6D5C8-7575-4F96-98EF-D950C62840B2}"/>
    <cellStyle name="Normal 4 9 2 2" xfId="4961" xr:uid="{00000000-0005-0000-0000-0000CD390000}"/>
    <cellStyle name="Normal 4 9 2 2 10" xfId="35309" xr:uid="{46D2D9E0-08D0-4CA5-BD47-735D93DE641D}"/>
    <cellStyle name="Normal 4 9 2 2 11" xfId="38851" xr:uid="{CA2B1141-2B85-4CD2-AC7E-40C3A080E4BA}"/>
    <cellStyle name="Normal 4 9 2 2 2" xfId="5295" xr:uid="{00000000-0005-0000-0000-0000CE390000}"/>
    <cellStyle name="Normal 4 9 2 2 2 2" xfId="6802" xr:uid="{00000000-0005-0000-0000-0000CF390000}"/>
    <cellStyle name="Normal 4 9 2 2 2 2 2" xfId="15847" xr:uid="{00000000-0005-0000-0000-0000D0390000}"/>
    <cellStyle name="Normal 4 9 2 2 2 2 3" xfId="19812" xr:uid="{00000000-0005-0000-0000-0000D1390000}"/>
    <cellStyle name="Normal 4 9 2 2 2 2 4" xfId="23589" xr:uid="{00000000-0005-0000-0000-0000D2390000}"/>
    <cellStyle name="Normal 4 9 2 2 2 2 5" xfId="33396" xr:uid="{00000000-0005-0000-0000-0000D3390000}"/>
    <cellStyle name="Normal 4 9 2 2 2 2 6" xfId="36995" xr:uid="{EF810475-6209-4AC6-99C8-3BE4F34B172C}"/>
    <cellStyle name="Normal 4 9 2 2 2 2 7" xfId="40537" xr:uid="{B8D09E8F-B55A-44CE-9739-2FFBD0FB2CCA}"/>
    <cellStyle name="Normal 4 9 2 2 2 3" xfId="14483" xr:uid="{00000000-0005-0000-0000-0000D4390000}"/>
    <cellStyle name="Normal 4 9 2 2 2 4" xfId="18446" xr:uid="{00000000-0005-0000-0000-0000D5390000}"/>
    <cellStyle name="Normal 4 9 2 2 2 5" xfId="22230" xr:uid="{00000000-0005-0000-0000-0000D6390000}"/>
    <cellStyle name="Normal 4 9 2 2 2 6" xfId="32036" xr:uid="{00000000-0005-0000-0000-0000D7390000}"/>
    <cellStyle name="Normal 4 9 2 2 2 7" xfId="35641" xr:uid="{69795E06-6545-411B-A974-54360ADFF968}"/>
    <cellStyle name="Normal 4 9 2 2 2 8" xfId="39183" xr:uid="{2AFE05DE-314D-49A3-99BE-0836887A439D}"/>
    <cellStyle name="Normal 4 9 2 2 3" xfId="5627" xr:uid="{00000000-0005-0000-0000-0000D8390000}"/>
    <cellStyle name="Normal 4 9 2 2 3 2" xfId="7134" xr:uid="{00000000-0005-0000-0000-0000D9390000}"/>
    <cellStyle name="Normal 4 9 2 2 3 2 2" xfId="16179" xr:uid="{00000000-0005-0000-0000-0000DA390000}"/>
    <cellStyle name="Normal 4 9 2 2 3 2 3" xfId="20144" xr:uid="{00000000-0005-0000-0000-0000DB390000}"/>
    <cellStyle name="Normal 4 9 2 2 3 2 4" xfId="23921" xr:uid="{00000000-0005-0000-0000-0000DC390000}"/>
    <cellStyle name="Normal 4 9 2 2 3 2 5" xfId="33728" xr:uid="{00000000-0005-0000-0000-0000DD390000}"/>
    <cellStyle name="Normal 4 9 2 2 3 2 6" xfId="37327" xr:uid="{9B0DA66D-CECA-480E-97D3-FA694B65C067}"/>
    <cellStyle name="Normal 4 9 2 2 3 2 7" xfId="40869" xr:uid="{BA67A5B3-97F7-4F65-9F91-27E998DA0097}"/>
    <cellStyle name="Normal 4 9 2 2 3 3" xfId="14815" xr:uid="{00000000-0005-0000-0000-0000DE390000}"/>
    <cellStyle name="Normal 4 9 2 2 3 4" xfId="18778" xr:uid="{00000000-0005-0000-0000-0000DF390000}"/>
    <cellStyle name="Normal 4 9 2 2 3 5" xfId="22562" xr:uid="{00000000-0005-0000-0000-0000E0390000}"/>
    <cellStyle name="Normal 4 9 2 2 3 6" xfId="32368" xr:uid="{00000000-0005-0000-0000-0000E1390000}"/>
    <cellStyle name="Normal 4 9 2 2 3 7" xfId="35973" xr:uid="{0D8C88B2-600E-4613-B0F4-A099FE4A8B62}"/>
    <cellStyle name="Normal 4 9 2 2 3 8" xfId="39515" xr:uid="{6CEAEDBF-2909-4C1C-A7D4-554432AAA2F7}"/>
    <cellStyle name="Normal 4 9 2 2 4" xfId="5959" xr:uid="{00000000-0005-0000-0000-0000E2390000}"/>
    <cellStyle name="Normal 4 9 2 2 4 2" xfId="7466" xr:uid="{00000000-0005-0000-0000-0000E3390000}"/>
    <cellStyle name="Normal 4 9 2 2 4 2 2" xfId="16511" xr:uid="{00000000-0005-0000-0000-0000E4390000}"/>
    <cellStyle name="Normal 4 9 2 2 4 2 3" xfId="20476" xr:uid="{00000000-0005-0000-0000-0000E5390000}"/>
    <cellStyle name="Normal 4 9 2 2 4 2 4" xfId="24253" xr:uid="{00000000-0005-0000-0000-0000E6390000}"/>
    <cellStyle name="Normal 4 9 2 2 4 2 5" xfId="34060" xr:uid="{00000000-0005-0000-0000-0000E7390000}"/>
    <cellStyle name="Normal 4 9 2 2 4 2 6" xfId="37659" xr:uid="{864A4EC9-A6E9-4F1A-822F-71B1E41069C9}"/>
    <cellStyle name="Normal 4 9 2 2 4 2 7" xfId="41201" xr:uid="{7AAF873A-F7C9-4242-869E-CAAF7A28346A}"/>
    <cellStyle name="Normal 4 9 2 2 4 3" xfId="15147" xr:uid="{00000000-0005-0000-0000-0000E8390000}"/>
    <cellStyle name="Normal 4 9 2 2 4 4" xfId="19110" xr:uid="{00000000-0005-0000-0000-0000E9390000}"/>
    <cellStyle name="Normal 4 9 2 2 4 5" xfId="22894" xr:uid="{00000000-0005-0000-0000-0000EA390000}"/>
    <cellStyle name="Normal 4 9 2 2 4 6" xfId="32700" xr:uid="{00000000-0005-0000-0000-0000EB390000}"/>
    <cellStyle name="Normal 4 9 2 2 4 7" xfId="36305" xr:uid="{0393DAC6-243B-42DB-9A85-F36DF8E11DB5}"/>
    <cellStyle name="Normal 4 9 2 2 4 8" xfId="39847" xr:uid="{0847B790-6FE8-4A8A-917A-D03DFFAEA867}"/>
    <cellStyle name="Normal 4 9 2 2 5" xfId="6470" xr:uid="{00000000-0005-0000-0000-0000EC390000}"/>
    <cellStyle name="Normal 4 9 2 2 5 2" xfId="15515" xr:uid="{00000000-0005-0000-0000-0000ED390000}"/>
    <cellStyle name="Normal 4 9 2 2 5 3" xfId="19480" xr:uid="{00000000-0005-0000-0000-0000EE390000}"/>
    <cellStyle name="Normal 4 9 2 2 5 4" xfId="23257" xr:uid="{00000000-0005-0000-0000-0000EF390000}"/>
    <cellStyle name="Normal 4 9 2 2 5 5" xfId="33064" xr:uid="{00000000-0005-0000-0000-0000F0390000}"/>
    <cellStyle name="Normal 4 9 2 2 5 6" xfId="36663" xr:uid="{F4C82D64-5E91-4FD4-9CF7-FF983E7FE133}"/>
    <cellStyle name="Normal 4 9 2 2 5 7" xfId="40205" xr:uid="{083B99B8-67E7-491F-B04E-C91E543C4832}"/>
    <cellStyle name="Normal 4 9 2 2 6" xfId="14151" xr:uid="{00000000-0005-0000-0000-0000F1390000}"/>
    <cellStyle name="Normal 4 9 2 2 7" xfId="18114" xr:uid="{00000000-0005-0000-0000-0000F2390000}"/>
    <cellStyle name="Normal 4 9 2 2 8" xfId="21898" xr:uid="{00000000-0005-0000-0000-0000F3390000}"/>
    <cellStyle name="Normal 4 9 2 2 9" xfId="31704" xr:uid="{00000000-0005-0000-0000-0000F4390000}"/>
    <cellStyle name="Normal 4 9 2 3" xfId="5129" xr:uid="{00000000-0005-0000-0000-0000F5390000}"/>
    <cellStyle name="Normal 4 9 2 3 2" xfId="6636" xr:uid="{00000000-0005-0000-0000-0000F6390000}"/>
    <cellStyle name="Normal 4 9 2 3 2 2" xfId="15681" xr:uid="{00000000-0005-0000-0000-0000F7390000}"/>
    <cellStyle name="Normal 4 9 2 3 2 3" xfId="19646" xr:uid="{00000000-0005-0000-0000-0000F8390000}"/>
    <cellStyle name="Normal 4 9 2 3 2 4" xfId="23423" xr:uid="{00000000-0005-0000-0000-0000F9390000}"/>
    <cellStyle name="Normal 4 9 2 3 2 5" xfId="33230" xr:uid="{00000000-0005-0000-0000-0000FA390000}"/>
    <cellStyle name="Normal 4 9 2 3 2 6" xfId="36829" xr:uid="{2FE40528-4845-4C57-9FF0-1CE58A41166C}"/>
    <cellStyle name="Normal 4 9 2 3 2 7" xfId="40371" xr:uid="{A7781602-B810-463B-8301-EC60B8D2CA5D}"/>
    <cellStyle name="Normal 4 9 2 3 3" xfId="14317" xr:uid="{00000000-0005-0000-0000-0000FB390000}"/>
    <cellStyle name="Normal 4 9 2 3 4" xfId="18280" xr:uid="{00000000-0005-0000-0000-0000FC390000}"/>
    <cellStyle name="Normal 4 9 2 3 5" xfId="22064" xr:uid="{00000000-0005-0000-0000-0000FD390000}"/>
    <cellStyle name="Normal 4 9 2 3 6" xfId="31870" xr:uid="{00000000-0005-0000-0000-0000FE390000}"/>
    <cellStyle name="Normal 4 9 2 3 7" xfId="35475" xr:uid="{0CEAFD45-5C43-47A3-825C-6E6A489D3848}"/>
    <cellStyle name="Normal 4 9 2 3 8" xfId="39017" xr:uid="{AE1E75A0-437E-4A89-87D6-C0C8FB9EB986}"/>
    <cellStyle name="Normal 4 9 2 4" xfId="5461" xr:uid="{00000000-0005-0000-0000-0000FF390000}"/>
    <cellStyle name="Normal 4 9 2 4 2" xfId="6968" xr:uid="{00000000-0005-0000-0000-0000003A0000}"/>
    <cellStyle name="Normal 4 9 2 4 2 2" xfId="16013" xr:uid="{00000000-0005-0000-0000-0000013A0000}"/>
    <cellStyle name="Normal 4 9 2 4 2 3" xfId="19978" xr:uid="{00000000-0005-0000-0000-0000023A0000}"/>
    <cellStyle name="Normal 4 9 2 4 2 4" xfId="23755" xr:uid="{00000000-0005-0000-0000-0000033A0000}"/>
    <cellStyle name="Normal 4 9 2 4 2 5" xfId="33562" xr:uid="{00000000-0005-0000-0000-0000043A0000}"/>
    <cellStyle name="Normal 4 9 2 4 2 6" xfId="37161" xr:uid="{4C2BF7DE-DC75-40CE-97B8-1B72CE470913}"/>
    <cellStyle name="Normal 4 9 2 4 2 7" xfId="40703" xr:uid="{95196ADC-09E1-4CEB-B53A-B7D688FDBF9F}"/>
    <cellStyle name="Normal 4 9 2 4 3" xfId="14649" xr:uid="{00000000-0005-0000-0000-0000053A0000}"/>
    <cellStyle name="Normal 4 9 2 4 4" xfId="18612" xr:uid="{00000000-0005-0000-0000-0000063A0000}"/>
    <cellStyle name="Normal 4 9 2 4 5" xfId="22396" xr:uid="{00000000-0005-0000-0000-0000073A0000}"/>
    <cellStyle name="Normal 4 9 2 4 6" xfId="32202" xr:uid="{00000000-0005-0000-0000-0000083A0000}"/>
    <cellStyle name="Normal 4 9 2 4 7" xfId="35807" xr:uid="{65CA057E-0FC8-4104-88E4-615131A1EF8C}"/>
    <cellStyle name="Normal 4 9 2 4 8" xfId="39349" xr:uid="{EAAE665F-E1DF-4141-B03D-77C43794444B}"/>
    <cellStyle name="Normal 4 9 2 5" xfId="5793" xr:uid="{00000000-0005-0000-0000-0000093A0000}"/>
    <cellStyle name="Normal 4 9 2 5 2" xfId="7300" xr:uid="{00000000-0005-0000-0000-00000A3A0000}"/>
    <cellStyle name="Normal 4 9 2 5 2 2" xfId="16345" xr:uid="{00000000-0005-0000-0000-00000B3A0000}"/>
    <cellStyle name="Normal 4 9 2 5 2 3" xfId="20310" xr:uid="{00000000-0005-0000-0000-00000C3A0000}"/>
    <cellStyle name="Normal 4 9 2 5 2 4" xfId="24087" xr:uid="{00000000-0005-0000-0000-00000D3A0000}"/>
    <cellStyle name="Normal 4 9 2 5 2 5" xfId="33894" xr:uid="{00000000-0005-0000-0000-00000E3A0000}"/>
    <cellStyle name="Normal 4 9 2 5 2 6" xfId="37493" xr:uid="{37294656-F6EA-4A70-8A3E-707C29F08100}"/>
    <cellStyle name="Normal 4 9 2 5 2 7" xfId="41035" xr:uid="{C8AC46F1-FC42-4D23-AF13-CF799D20E9EE}"/>
    <cellStyle name="Normal 4 9 2 5 3" xfId="14981" xr:uid="{00000000-0005-0000-0000-00000F3A0000}"/>
    <cellStyle name="Normal 4 9 2 5 4" xfId="18944" xr:uid="{00000000-0005-0000-0000-0000103A0000}"/>
    <cellStyle name="Normal 4 9 2 5 5" xfId="22728" xr:uid="{00000000-0005-0000-0000-0000113A0000}"/>
    <cellStyle name="Normal 4 9 2 5 6" xfId="32534" xr:uid="{00000000-0005-0000-0000-0000123A0000}"/>
    <cellStyle name="Normal 4 9 2 5 7" xfId="36139" xr:uid="{4DBB7866-94FC-4800-82AF-1DA0A8330EB9}"/>
    <cellStyle name="Normal 4 9 2 5 8" xfId="39681" xr:uid="{323F4E34-5ABA-42C6-95A1-08BDC8B4165D}"/>
    <cellStyle name="Normal 4 9 2 6" xfId="6304" xr:uid="{00000000-0005-0000-0000-0000133A0000}"/>
    <cellStyle name="Normal 4 9 2 6 2" xfId="15349" xr:uid="{00000000-0005-0000-0000-0000143A0000}"/>
    <cellStyle name="Normal 4 9 2 6 3" xfId="19314" xr:uid="{00000000-0005-0000-0000-0000153A0000}"/>
    <cellStyle name="Normal 4 9 2 6 4" xfId="23091" xr:uid="{00000000-0005-0000-0000-0000163A0000}"/>
    <cellStyle name="Normal 4 9 2 6 5" xfId="32898" xr:uid="{00000000-0005-0000-0000-0000173A0000}"/>
    <cellStyle name="Normal 4 9 2 6 6" xfId="36497" xr:uid="{950E6B18-DA1A-420E-899E-45F4455CB2B1}"/>
    <cellStyle name="Normal 4 9 2 6 7" xfId="40039" xr:uid="{5ED44911-C7A1-40F1-9E21-6C0927EDD3C0}"/>
    <cellStyle name="Normal 4 9 2 7" xfId="13985" xr:uid="{00000000-0005-0000-0000-0000183A0000}"/>
    <cellStyle name="Normal 4 9 2 8" xfId="17948" xr:uid="{00000000-0005-0000-0000-0000193A0000}"/>
    <cellStyle name="Normal 4 9 2 9" xfId="21732" xr:uid="{00000000-0005-0000-0000-00001A3A0000}"/>
    <cellStyle name="Normal 4 9 3" xfId="4877" xr:uid="{00000000-0005-0000-0000-00001B3A0000}"/>
    <cellStyle name="Normal 4 9 3 10" xfId="35226" xr:uid="{80E7D22C-955B-473B-BEC8-8EE934106F40}"/>
    <cellStyle name="Normal 4 9 3 11" xfId="38768" xr:uid="{31C83B29-60C5-448E-917A-4DB65912F15F}"/>
    <cellStyle name="Normal 4 9 3 2" xfId="5212" xr:uid="{00000000-0005-0000-0000-00001C3A0000}"/>
    <cellStyle name="Normal 4 9 3 2 2" xfId="6719" xr:uid="{00000000-0005-0000-0000-00001D3A0000}"/>
    <cellStyle name="Normal 4 9 3 2 2 2" xfId="15764" xr:uid="{00000000-0005-0000-0000-00001E3A0000}"/>
    <cellStyle name="Normal 4 9 3 2 2 3" xfId="19729" xr:uid="{00000000-0005-0000-0000-00001F3A0000}"/>
    <cellStyle name="Normal 4 9 3 2 2 4" xfId="23506" xr:uid="{00000000-0005-0000-0000-0000203A0000}"/>
    <cellStyle name="Normal 4 9 3 2 2 5" xfId="33313" xr:uid="{00000000-0005-0000-0000-0000213A0000}"/>
    <cellStyle name="Normal 4 9 3 2 2 6" xfId="36912" xr:uid="{38C4E13E-45BE-456A-B92E-194A71ADFDDF}"/>
    <cellStyle name="Normal 4 9 3 2 2 7" xfId="40454" xr:uid="{F4590FD3-AD2D-4938-844C-F89636C07796}"/>
    <cellStyle name="Normal 4 9 3 2 3" xfId="14400" xr:uid="{00000000-0005-0000-0000-0000223A0000}"/>
    <cellStyle name="Normal 4 9 3 2 4" xfId="18363" xr:uid="{00000000-0005-0000-0000-0000233A0000}"/>
    <cellStyle name="Normal 4 9 3 2 5" xfId="22147" xr:uid="{00000000-0005-0000-0000-0000243A0000}"/>
    <cellStyle name="Normal 4 9 3 2 6" xfId="31953" xr:uid="{00000000-0005-0000-0000-0000253A0000}"/>
    <cellStyle name="Normal 4 9 3 2 7" xfId="35558" xr:uid="{46078631-7719-4817-B829-11B92DED7249}"/>
    <cellStyle name="Normal 4 9 3 2 8" xfId="39100" xr:uid="{BE65467D-973A-4E91-9109-66826E131A0B}"/>
    <cellStyle name="Normal 4 9 3 3" xfId="5544" xr:uid="{00000000-0005-0000-0000-0000263A0000}"/>
    <cellStyle name="Normal 4 9 3 3 2" xfId="7051" xr:uid="{00000000-0005-0000-0000-0000273A0000}"/>
    <cellStyle name="Normal 4 9 3 3 2 2" xfId="16096" xr:uid="{00000000-0005-0000-0000-0000283A0000}"/>
    <cellStyle name="Normal 4 9 3 3 2 3" xfId="20061" xr:uid="{00000000-0005-0000-0000-0000293A0000}"/>
    <cellStyle name="Normal 4 9 3 3 2 4" xfId="23838" xr:uid="{00000000-0005-0000-0000-00002A3A0000}"/>
    <cellStyle name="Normal 4 9 3 3 2 5" xfId="33645" xr:uid="{00000000-0005-0000-0000-00002B3A0000}"/>
    <cellStyle name="Normal 4 9 3 3 2 6" xfId="37244" xr:uid="{1B9AA149-E4D4-4F61-86AD-7F5E929F1D99}"/>
    <cellStyle name="Normal 4 9 3 3 2 7" xfId="40786" xr:uid="{98B0E523-4E6D-4F17-AA79-FF3C4FE4B07B}"/>
    <cellStyle name="Normal 4 9 3 3 3" xfId="14732" xr:uid="{00000000-0005-0000-0000-00002C3A0000}"/>
    <cellStyle name="Normal 4 9 3 3 4" xfId="18695" xr:uid="{00000000-0005-0000-0000-00002D3A0000}"/>
    <cellStyle name="Normal 4 9 3 3 5" xfId="22479" xr:uid="{00000000-0005-0000-0000-00002E3A0000}"/>
    <cellStyle name="Normal 4 9 3 3 6" xfId="32285" xr:uid="{00000000-0005-0000-0000-00002F3A0000}"/>
    <cellStyle name="Normal 4 9 3 3 7" xfId="35890" xr:uid="{02F67C2F-1F24-4688-8947-7B4073891682}"/>
    <cellStyle name="Normal 4 9 3 3 8" xfId="39432" xr:uid="{52CC1D84-07E2-418E-A32E-C6D50995719F}"/>
    <cellStyle name="Normal 4 9 3 4" xfId="5876" xr:uid="{00000000-0005-0000-0000-0000303A0000}"/>
    <cellStyle name="Normal 4 9 3 4 2" xfId="7383" xr:uid="{00000000-0005-0000-0000-0000313A0000}"/>
    <cellStyle name="Normal 4 9 3 4 2 2" xfId="16428" xr:uid="{00000000-0005-0000-0000-0000323A0000}"/>
    <cellStyle name="Normal 4 9 3 4 2 3" xfId="20393" xr:uid="{00000000-0005-0000-0000-0000333A0000}"/>
    <cellStyle name="Normal 4 9 3 4 2 4" xfId="24170" xr:uid="{00000000-0005-0000-0000-0000343A0000}"/>
    <cellStyle name="Normal 4 9 3 4 2 5" xfId="33977" xr:uid="{00000000-0005-0000-0000-0000353A0000}"/>
    <cellStyle name="Normal 4 9 3 4 2 6" xfId="37576" xr:uid="{1D53D833-310E-4844-A404-3FA2DEEAE2AE}"/>
    <cellStyle name="Normal 4 9 3 4 2 7" xfId="41118" xr:uid="{8DDA4CD0-FDD8-47FF-ADCD-7B88D1ECD0B6}"/>
    <cellStyle name="Normal 4 9 3 4 3" xfId="15064" xr:uid="{00000000-0005-0000-0000-0000363A0000}"/>
    <cellStyle name="Normal 4 9 3 4 4" xfId="19027" xr:uid="{00000000-0005-0000-0000-0000373A0000}"/>
    <cellStyle name="Normal 4 9 3 4 5" xfId="22811" xr:uid="{00000000-0005-0000-0000-0000383A0000}"/>
    <cellStyle name="Normal 4 9 3 4 6" xfId="32617" xr:uid="{00000000-0005-0000-0000-0000393A0000}"/>
    <cellStyle name="Normal 4 9 3 4 7" xfId="36222" xr:uid="{7E8BF1E6-3F7B-4E13-8D3E-EE8A7F1DE6BF}"/>
    <cellStyle name="Normal 4 9 3 4 8" xfId="39764" xr:uid="{3C8CAD38-9B52-4CC2-8707-7BCB43FAB49B}"/>
    <cellStyle name="Normal 4 9 3 5" xfId="6387" xr:uid="{00000000-0005-0000-0000-00003A3A0000}"/>
    <cellStyle name="Normal 4 9 3 5 2" xfId="15432" xr:uid="{00000000-0005-0000-0000-00003B3A0000}"/>
    <cellStyle name="Normal 4 9 3 5 3" xfId="19397" xr:uid="{00000000-0005-0000-0000-00003C3A0000}"/>
    <cellStyle name="Normal 4 9 3 5 4" xfId="23174" xr:uid="{00000000-0005-0000-0000-00003D3A0000}"/>
    <cellStyle name="Normal 4 9 3 5 5" xfId="32981" xr:uid="{00000000-0005-0000-0000-00003E3A0000}"/>
    <cellStyle name="Normal 4 9 3 5 6" xfId="36580" xr:uid="{D6FA6FAB-DDA6-42E0-B7FF-CC74A8959117}"/>
    <cellStyle name="Normal 4 9 3 5 7" xfId="40122" xr:uid="{55DAA788-CBC3-411A-AF7A-986677A71AC9}"/>
    <cellStyle name="Normal 4 9 3 6" xfId="14068" xr:uid="{00000000-0005-0000-0000-00003F3A0000}"/>
    <cellStyle name="Normal 4 9 3 7" xfId="18031" xr:uid="{00000000-0005-0000-0000-0000403A0000}"/>
    <cellStyle name="Normal 4 9 3 8" xfId="21815" xr:uid="{00000000-0005-0000-0000-0000413A0000}"/>
    <cellStyle name="Normal 4 9 3 9" xfId="31621" xr:uid="{00000000-0005-0000-0000-0000423A0000}"/>
    <cellStyle name="Normal 4 9 4" xfId="5046" xr:uid="{00000000-0005-0000-0000-0000433A0000}"/>
    <cellStyle name="Normal 4 9 4 2" xfId="6553" xr:uid="{00000000-0005-0000-0000-0000443A0000}"/>
    <cellStyle name="Normal 4 9 4 2 2" xfId="15598" xr:uid="{00000000-0005-0000-0000-0000453A0000}"/>
    <cellStyle name="Normal 4 9 4 2 3" xfId="19563" xr:uid="{00000000-0005-0000-0000-0000463A0000}"/>
    <cellStyle name="Normal 4 9 4 2 4" xfId="23340" xr:uid="{00000000-0005-0000-0000-0000473A0000}"/>
    <cellStyle name="Normal 4 9 4 2 5" xfId="33147" xr:uid="{00000000-0005-0000-0000-0000483A0000}"/>
    <cellStyle name="Normal 4 9 4 2 6" xfId="36746" xr:uid="{73DB3A44-23DF-4952-A7A9-D072A842BCC0}"/>
    <cellStyle name="Normal 4 9 4 2 7" xfId="40288" xr:uid="{1293F5A8-7903-4251-BD11-985DF8E297AB}"/>
    <cellStyle name="Normal 4 9 4 3" xfId="14234" xr:uid="{00000000-0005-0000-0000-0000493A0000}"/>
    <cellStyle name="Normal 4 9 4 4" xfId="18197" xr:uid="{00000000-0005-0000-0000-00004A3A0000}"/>
    <cellStyle name="Normal 4 9 4 5" xfId="21981" xr:uid="{00000000-0005-0000-0000-00004B3A0000}"/>
    <cellStyle name="Normal 4 9 4 6" xfId="31787" xr:uid="{00000000-0005-0000-0000-00004C3A0000}"/>
    <cellStyle name="Normal 4 9 4 7" xfId="35392" xr:uid="{009CAB22-7E43-40D8-9EEB-7811D8907EB3}"/>
    <cellStyle name="Normal 4 9 4 8" xfId="38934" xr:uid="{4A1D22FE-A0C2-43A7-A12E-9F1B31BC1AEB}"/>
    <cellStyle name="Normal 4 9 5" xfId="5378" xr:uid="{00000000-0005-0000-0000-00004D3A0000}"/>
    <cellStyle name="Normal 4 9 5 2" xfId="6885" xr:uid="{00000000-0005-0000-0000-00004E3A0000}"/>
    <cellStyle name="Normal 4 9 5 2 2" xfId="15930" xr:uid="{00000000-0005-0000-0000-00004F3A0000}"/>
    <cellStyle name="Normal 4 9 5 2 3" xfId="19895" xr:uid="{00000000-0005-0000-0000-0000503A0000}"/>
    <cellStyle name="Normal 4 9 5 2 4" xfId="23672" xr:uid="{00000000-0005-0000-0000-0000513A0000}"/>
    <cellStyle name="Normal 4 9 5 2 5" xfId="33479" xr:uid="{00000000-0005-0000-0000-0000523A0000}"/>
    <cellStyle name="Normal 4 9 5 2 6" xfId="37078" xr:uid="{31BFC1E3-5280-4E8C-A4A1-EB4AF531F44B}"/>
    <cellStyle name="Normal 4 9 5 2 7" xfId="40620" xr:uid="{411F051C-59D9-42D7-8D99-B3B3CAE0FC47}"/>
    <cellStyle name="Normal 4 9 5 3" xfId="14566" xr:uid="{00000000-0005-0000-0000-0000533A0000}"/>
    <cellStyle name="Normal 4 9 5 4" xfId="18529" xr:uid="{00000000-0005-0000-0000-0000543A0000}"/>
    <cellStyle name="Normal 4 9 5 5" xfId="22313" xr:uid="{00000000-0005-0000-0000-0000553A0000}"/>
    <cellStyle name="Normal 4 9 5 6" xfId="32119" xr:uid="{00000000-0005-0000-0000-0000563A0000}"/>
    <cellStyle name="Normal 4 9 5 7" xfId="35724" xr:uid="{39E95CD1-795A-4066-B7F3-C5B1560E839F}"/>
    <cellStyle name="Normal 4 9 5 8" xfId="39266" xr:uid="{0C7635F0-8961-40E0-B9A5-FF3817B905E7}"/>
    <cellStyle name="Normal 4 9 6" xfId="5710" xr:uid="{00000000-0005-0000-0000-0000573A0000}"/>
    <cellStyle name="Normal 4 9 6 2" xfId="7217" xr:uid="{00000000-0005-0000-0000-0000583A0000}"/>
    <cellStyle name="Normal 4 9 6 2 2" xfId="16262" xr:uid="{00000000-0005-0000-0000-0000593A0000}"/>
    <cellStyle name="Normal 4 9 6 2 3" xfId="20227" xr:uid="{00000000-0005-0000-0000-00005A3A0000}"/>
    <cellStyle name="Normal 4 9 6 2 4" xfId="24004" xr:uid="{00000000-0005-0000-0000-00005B3A0000}"/>
    <cellStyle name="Normal 4 9 6 2 5" xfId="33811" xr:uid="{00000000-0005-0000-0000-00005C3A0000}"/>
    <cellStyle name="Normal 4 9 6 2 6" xfId="37410" xr:uid="{016F4FD1-3C5B-4C63-B027-D64B68565791}"/>
    <cellStyle name="Normal 4 9 6 2 7" xfId="40952" xr:uid="{30EAD15E-E1F2-4F4A-9468-A39C454E3FFF}"/>
    <cellStyle name="Normal 4 9 6 3" xfId="14898" xr:uid="{00000000-0005-0000-0000-00005D3A0000}"/>
    <cellStyle name="Normal 4 9 6 4" xfId="18861" xr:uid="{00000000-0005-0000-0000-00005E3A0000}"/>
    <cellStyle name="Normal 4 9 6 5" xfId="22645" xr:uid="{00000000-0005-0000-0000-00005F3A0000}"/>
    <cellStyle name="Normal 4 9 6 6" xfId="32451" xr:uid="{00000000-0005-0000-0000-0000603A0000}"/>
    <cellStyle name="Normal 4 9 6 7" xfId="36056" xr:uid="{68E61B52-AA5A-4136-9B0D-9AEBC5EA0274}"/>
    <cellStyle name="Normal 4 9 6 8" xfId="39598" xr:uid="{B0147701-2FD1-477B-8CF5-BFCB8F871834}"/>
    <cellStyle name="Normal 4 9 7" xfId="6221" xr:uid="{00000000-0005-0000-0000-0000613A0000}"/>
    <cellStyle name="Normal 4 9 7 2" xfId="15266" xr:uid="{00000000-0005-0000-0000-0000623A0000}"/>
    <cellStyle name="Normal 4 9 7 3" xfId="19231" xr:uid="{00000000-0005-0000-0000-0000633A0000}"/>
    <cellStyle name="Normal 4 9 7 4" xfId="23008" xr:uid="{00000000-0005-0000-0000-0000643A0000}"/>
    <cellStyle name="Normal 4 9 7 5" xfId="32815" xr:uid="{00000000-0005-0000-0000-0000653A0000}"/>
    <cellStyle name="Normal 4 9 7 6" xfId="36414" xr:uid="{DA86253C-9806-43C5-94C2-3052248A4867}"/>
    <cellStyle name="Normal 4 9 7 7" xfId="39956" xr:uid="{B624A52B-EE4B-4683-8B25-C5E5809D3B66}"/>
    <cellStyle name="Normal 4 9 8" xfId="13902" xr:uid="{00000000-0005-0000-0000-0000663A0000}"/>
    <cellStyle name="Normal 4 9 9" xfId="17865" xr:uid="{00000000-0005-0000-0000-0000673A0000}"/>
    <cellStyle name="Normal 40" xfId="789" xr:uid="{00000000-0005-0000-0000-0000683A0000}"/>
    <cellStyle name="Normal 40 2" xfId="7541" xr:uid="{00000000-0005-0000-0000-0000693A0000}"/>
    <cellStyle name="Normal 40 2 2" xfId="16584" xr:uid="{00000000-0005-0000-0000-00006A3A0000}"/>
    <cellStyle name="Normal 40 2 3" xfId="20550" xr:uid="{00000000-0005-0000-0000-00006B3A0000}"/>
    <cellStyle name="Normal 40 2 4" xfId="24326" xr:uid="{00000000-0005-0000-0000-00006C3A0000}"/>
    <cellStyle name="Normal 40 2 5" xfId="34133" xr:uid="{00000000-0005-0000-0000-00006D3A0000}"/>
    <cellStyle name="Normal 40 2 6" xfId="37733" xr:uid="{26B71EE2-703F-454A-AEA8-C53ECE5BFF48}"/>
    <cellStyle name="Normal 40 2 7" xfId="41274" xr:uid="{89F3439C-C901-4FB8-A71B-4AD908CD52D7}"/>
    <cellStyle name="Normal 40 3" xfId="6137" xr:uid="{00000000-0005-0000-0000-00006E3A0000}"/>
    <cellStyle name="Normal 40 4" xfId="15230" xr:uid="{00000000-0005-0000-0000-00006F3A0000}"/>
    <cellStyle name="Normal 40 5" xfId="19191" xr:uid="{00000000-0005-0000-0000-0000703A0000}"/>
    <cellStyle name="Normal 40 6" xfId="22969" xr:uid="{00000000-0005-0000-0000-0000713A0000}"/>
    <cellStyle name="Normal 40 7" xfId="32778" xr:uid="{00000000-0005-0000-0000-0000723A0000}"/>
    <cellStyle name="Normal 40 8" xfId="36380" xr:uid="{E20C9BB2-3EA0-4B88-AA51-C4B1667D9E98}"/>
    <cellStyle name="Normal 40 9" xfId="39922" xr:uid="{289C0B0E-718C-4182-850C-CEAAF878D12A}"/>
    <cellStyle name="Normal 41" xfId="790" xr:uid="{00000000-0005-0000-0000-0000733A0000}"/>
    <cellStyle name="Normal 41 2" xfId="7527" xr:uid="{00000000-0005-0000-0000-0000743A0000}"/>
    <cellStyle name="Normal 41 2 2" xfId="16572" xr:uid="{00000000-0005-0000-0000-0000753A0000}"/>
    <cellStyle name="Normal 41 2 3" xfId="20537" xr:uid="{00000000-0005-0000-0000-0000763A0000}"/>
    <cellStyle name="Normal 41 2 4" xfId="24314" xr:uid="{00000000-0005-0000-0000-0000773A0000}"/>
    <cellStyle name="Normal 41 2 5" xfId="34121" xr:uid="{00000000-0005-0000-0000-0000783A0000}"/>
    <cellStyle name="Normal 41 2 6" xfId="37720" xr:uid="{0F075BCD-0274-42DE-9B5C-AAA1E762B2C3}"/>
    <cellStyle name="Normal 41 2 7" xfId="41262" xr:uid="{8279B5CE-3A47-462A-950E-293B4FA17233}"/>
    <cellStyle name="Normal 41 3" xfId="6021" xr:uid="{00000000-0005-0000-0000-0000793A0000}"/>
    <cellStyle name="Normal 41 4" xfId="15209" xr:uid="{00000000-0005-0000-0000-00007A3A0000}"/>
    <cellStyle name="Normal 41 5" xfId="19172" xr:uid="{00000000-0005-0000-0000-00007B3A0000}"/>
    <cellStyle name="Normal 41 6" xfId="22956" xr:uid="{00000000-0005-0000-0000-00007C3A0000}"/>
    <cellStyle name="Normal 41 7" xfId="32762" xr:uid="{00000000-0005-0000-0000-00007D3A0000}"/>
    <cellStyle name="Normal 41 8" xfId="36367" xr:uid="{DD1E673C-AD7A-424F-A4B6-804C536D2889}"/>
    <cellStyle name="Normal 41 9" xfId="39909" xr:uid="{D1799554-DA91-415E-86E3-5A74B3C896AB}"/>
    <cellStyle name="Normal 42" xfId="791" xr:uid="{00000000-0005-0000-0000-00007E3A0000}"/>
    <cellStyle name="Normal 42 2" xfId="7545" xr:uid="{00000000-0005-0000-0000-00007F3A0000}"/>
    <cellStyle name="Normal 42 2 2" xfId="16588" xr:uid="{00000000-0005-0000-0000-0000803A0000}"/>
    <cellStyle name="Normal 42 2 3" xfId="20554" xr:uid="{00000000-0005-0000-0000-0000813A0000}"/>
    <cellStyle name="Normal 42 2 4" xfId="24330" xr:uid="{00000000-0005-0000-0000-0000823A0000}"/>
    <cellStyle name="Normal 42 2 5" xfId="34137" xr:uid="{00000000-0005-0000-0000-0000833A0000}"/>
    <cellStyle name="Normal 42 2 6" xfId="37737" xr:uid="{CCACB7FB-0A74-4DE4-B6EB-D024E262EA64}"/>
    <cellStyle name="Normal 42 2 7" xfId="41278" xr:uid="{51D271A9-D3E6-40F7-A1F4-061DFCB265F7}"/>
    <cellStyle name="Normal 42 3" xfId="6156" xr:uid="{00000000-0005-0000-0000-0000843A0000}"/>
    <cellStyle name="Normal 42 4" xfId="15234" xr:uid="{00000000-0005-0000-0000-0000853A0000}"/>
    <cellStyle name="Normal 42 5" xfId="19195" xr:uid="{00000000-0005-0000-0000-0000863A0000}"/>
    <cellStyle name="Normal 42 6" xfId="22973" xr:uid="{00000000-0005-0000-0000-0000873A0000}"/>
    <cellStyle name="Normal 42 7" xfId="32782" xr:uid="{00000000-0005-0000-0000-0000883A0000}"/>
    <cellStyle name="Normal 42 8" xfId="36384" xr:uid="{F32607B5-0B17-4DBF-BDC1-6C06E63153C2}"/>
    <cellStyle name="Normal 42 9" xfId="39926" xr:uid="{B4204AAE-0761-4B55-A10E-1B0969F64DE3}"/>
    <cellStyle name="Normal 43" xfId="792" xr:uid="{00000000-0005-0000-0000-0000893A0000}"/>
    <cellStyle name="Normal 43 2" xfId="7554" xr:uid="{00000000-0005-0000-0000-00008A3A0000}"/>
    <cellStyle name="Normal 43 2 2" xfId="16594" xr:uid="{00000000-0005-0000-0000-00008B3A0000}"/>
    <cellStyle name="Normal 43 2 3" xfId="20561" xr:uid="{00000000-0005-0000-0000-00008C3A0000}"/>
    <cellStyle name="Normal 43 2 4" xfId="24336" xr:uid="{00000000-0005-0000-0000-00008D3A0000}"/>
    <cellStyle name="Normal 43 2 5" xfId="34143" xr:uid="{00000000-0005-0000-0000-00008E3A0000}"/>
    <cellStyle name="Normal 43 2 6" xfId="37742" xr:uid="{4278E328-5D75-4DDA-96EC-BAD8C9118C0A}"/>
    <cellStyle name="Normal 43 2 7" xfId="41282" xr:uid="{D829A07C-AFCD-4DF1-98D3-FEDB3984F7C5}"/>
    <cellStyle name="Normal 43 3" xfId="6187" xr:uid="{00000000-0005-0000-0000-00008F3A0000}"/>
    <cellStyle name="Normal 43 4" xfId="15240" xr:uid="{00000000-0005-0000-0000-0000903A0000}"/>
    <cellStyle name="Normal 43 5" xfId="19205" xr:uid="{00000000-0005-0000-0000-0000913A0000}"/>
    <cellStyle name="Normal 43 6" xfId="22982" xr:uid="{00000000-0005-0000-0000-0000923A0000}"/>
    <cellStyle name="Normal 43 7" xfId="32789" xr:uid="{00000000-0005-0000-0000-0000933A0000}"/>
    <cellStyle name="Normal 43 8" xfId="36389" xr:uid="{E74E5AE2-CE39-4CEE-8980-15176C29705A}"/>
    <cellStyle name="Normal 43 9" xfId="39931" xr:uid="{5935C164-2723-447F-B95C-BF7F2A6D5DA0}"/>
    <cellStyle name="Normal 44" xfId="793" xr:uid="{00000000-0005-0000-0000-0000943A0000}"/>
    <cellStyle name="Normal 44 2" xfId="7555" xr:uid="{00000000-0005-0000-0000-0000953A0000}"/>
    <cellStyle name="Normal 44 2 2" xfId="16595" xr:uid="{00000000-0005-0000-0000-0000963A0000}"/>
    <cellStyle name="Normal 44 2 3" xfId="20562" xr:uid="{00000000-0005-0000-0000-0000973A0000}"/>
    <cellStyle name="Normal 44 2 4" xfId="24337" xr:uid="{00000000-0005-0000-0000-0000983A0000}"/>
    <cellStyle name="Normal 44 2 5" xfId="34144" xr:uid="{00000000-0005-0000-0000-0000993A0000}"/>
    <cellStyle name="Normal 44 2 6" xfId="37743" xr:uid="{3423CEDE-5EFF-40B1-B444-5E1A94112933}"/>
    <cellStyle name="Normal 44 2 7" xfId="41283" xr:uid="{558CFF73-8232-4DB9-92A6-31237E040E01}"/>
    <cellStyle name="Normal 44 3" xfId="6188" xr:uid="{00000000-0005-0000-0000-00009A3A0000}"/>
    <cellStyle name="Normal 44 4" xfId="15241" xr:uid="{00000000-0005-0000-0000-00009B3A0000}"/>
    <cellStyle name="Normal 44 5" xfId="19206" xr:uid="{00000000-0005-0000-0000-00009C3A0000}"/>
    <cellStyle name="Normal 44 6" xfId="22983" xr:uid="{00000000-0005-0000-0000-00009D3A0000}"/>
    <cellStyle name="Normal 44 7" xfId="32790" xr:uid="{00000000-0005-0000-0000-00009E3A0000}"/>
    <cellStyle name="Normal 44 8" xfId="36390" xr:uid="{468533B7-6C22-4A0E-B712-2BCD292E7EFF}"/>
    <cellStyle name="Normal 44 9" xfId="39932" xr:uid="{631939FD-E24B-4E4B-B165-16A7FBB031E8}"/>
    <cellStyle name="Normal 45" xfId="794" xr:uid="{00000000-0005-0000-0000-00009F3A0000}"/>
    <cellStyle name="Normal 45 2" xfId="7553" xr:uid="{00000000-0005-0000-0000-0000A03A0000}"/>
    <cellStyle name="Normal 45 2 2" xfId="16593" xr:uid="{00000000-0005-0000-0000-0000A13A0000}"/>
    <cellStyle name="Normal 45 2 3" xfId="20560" xr:uid="{00000000-0005-0000-0000-0000A23A0000}"/>
    <cellStyle name="Normal 45 2 4" xfId="24335" xr:uid="{00000000-0005-0000-0000-0000A33A0000}"/>
    <cellStyle name="Normal 45 2 5" xfId="34142" xr:uid="{00000000-0005-0000-0000-0000A43A0000}"/>
    <cellStyle name="Normal 45 2 6" xfId="37741" xr:uid="{6EB4D72F-A5EE-402B-AEDB-529555F21974}"/>
    <cellStyle name="Normal 45 2 7" xfId="41281" xr:uid="{2B184CAF-669E-4E2B-8AF0-818A566727AC}"/>
    <cellStyle name="Normal 45 3" xfId="6186" xr:uid="{00000000-0005-0000-0000-0000A53A0000}"/>
    <cellStyle name="Normal 45 4" xfId="15239" xr:uid="{00000000-0005-0000-0000-0000A63A0000}"/>
    <cellStyle name="Normal 45 5" xfId="19204" xr:uid="{00000000-0005-0000-0000-0000A73A0000}"/>
    <cellStyle name="Normal 45 6" xfId="22981" xr:uid="{00000000-0005-0000-0000-0000A83A0000}"/>
    <cellStyle name="Normal 45 7" xfId="32788" xr:uid="{00000000-0005-0000-0000-0000A93A0000}"/>
    <cellStyle name="Normal 45 8" xfId="36388" xr:uid="{EE9D542D-0F8B-4FDA-86C0-A90345792198}"/>
    <cellStyle name="Normal 45 9" xfId="39930" xr:uid="{587B9711-471A-418E-AF22-3B95A575735D}"/>
    <cellStyle name="Normal 46" xfId="801" xr:uid="{00000000-0005-0000-0000-0000AA3A0000}"/>
    <cellStyle name="Normal 46 2" xfId="7550" xr:uid="{00000000-0005-0000-0000-0000AB3A0000}"/>
    <cellStyle name="Normal 46 2 2" xfId="16591" xr:uid="{00000000-0005-0000-0000-0000AC3A0000}"/>
    <cellStyle name="Normal 46 2 3" xfId="20557" xr:uid="{00000000-0005-0000-0000-0000AD3A0000}"/>
    <cellStyle name="Normal 46 2 4" xfId="24333" xr:uid="{00000000-0005-0000-0000-0000AE3A0000}"/>
    <cellStyle name="Normal 46 2 5" xfId="34140" xr:uid="{00000000-0005-0000-0000-0000AF3A0000}"/>
    <cellStyle name="Normal 46 2 6" xfId="37739" xr:uid="{ADCA5E48-C85A-41E1-B3DB-4264AAC7AE17}"/>
    <cellStyle name="Normal 46 2 7" xfId="41280" xr:uid="{991A91F9-E6E7-47F6-B219-B64339114802}"/>
    <cellStyle name="Normal 46 3" xfId="6181" xr:uid="{00000000-0005-0000-0000-0000B03A0000}"/>
    <cellStyle name="Normal 46 4" xfId="15236" xr:uid="{00000000-0005-0000-0000-0000B13A0000}"/>
    <cellStyle name="Normal 46 5" xfId="19199" xr:uid="{00000000-0005-0000-0000-0000B23A0000}"/>
    <cellStyle name="Normal 46 6" xfId="22977" xr:uid="{00000000-0005-0000-0000-0000B33A0000}"/>
    <cellStyle name="Normal 46 7" xfId="32786" xr:uid="{00000000-0005-0000-0000-0000B43A0000}"/>
    <cellStyle name="Normal 46 8" xfId="36386" xr:uid="{B873DC2B-2614-40D3-A034-E96C407A555A}"/>
    <cellStyle name="Normal 46 9" xfId="39929" xr:uid="{DB825F25-FB51-4F21-B612-4D5963B0C095}"/>
    <cellStyle name="Normal 47" xfId="831" xr:uid="{00000000-0005-0000-0000-0000B53A0000}"/>
    <cellStyle name="Normal 47 2" xfId="6189" xr:uid="{00000000-0005-0000-0000-0000B63A0000}"/>
    <cellStyle name="Normal 47 3" xfId="31043" xr:uid="{00000000-0005-0000-0000-0000B73A0000}"/>
    <cellStyle name="Normal 48" xfId="6190" xr:uid="{00000000-0005-0000-0000-0000B83A0000}"/>
    <cellStyle name="Normal 48 2" xfId="31044" xr:uid="{00000000-0005-0000-0000-0000B93A0000}"/>
    <cellStyle name="Normal 49" xfId="6191" xr:uid="{00000000-0005-0000-0000-0000BA3A0000}"/>
    <cellStyle name="Normal 49 2" xfId="31045" xr:uid="{00000000-0005-0000-0000-0000BB3A0000}"/>
    <cellStyle name="Normal 5" xfId="47" xr:uid="{00000000-0005-0000-0000-0000BC3A0000}"/>
    <cellStyle name="Normal 5 10" xfId="497" xr:uid="{00000000-0005-0000-0000-0000BD3A0000}"/>
    <cellStyle name="Normal 5 10 2" xfId="7542" xr:uid="{00000000-0005-0000-0000-0000BE3A0000}"/>
    <cellStyle name="Normal 5 10 2 2" xfId="16585" xr:uid="{00000000-0005-0000-0000-0000BF3A0000}"/>
    <cellStyle name="Normal 5 10 2 3" xfId="20551" xr:uid="{00000000-0005-0000-0000-0000C03A0000}"/>
    <cellStyle name="Normal 5 10 2 4" xfId="24327" xr:uid="{00000000-0005-0000-0000-0000C13A0000}"/>
    <cellStyle name="Normal 5 10 2 5" xfId="34134" xr:uid="{00000000-0005-0000-0000-0000C23A0000}"/>
    <cellStyle name="Normal 5 10 2 6" xfId="37734" xr:uid="{456C188A-3DBE-45FA-9966-A1C0BB3A9C20}"/>
    <cellStyle name="Normal 5 10 2 7" xfId="41275" xr:uid="{374F30F9-4F8D-45BB-B57F-EE334C157CC9}"/>
    <cellStyle name="Normal 5 10 3" xfId="6138" xr:uid="{00000000-0005-0000-0000-0000C33A0000}"/>
    <cellStyle name="Normal 5 10 4" xfId="15231" xr:uid="{00000000-0005-0000-0000-0000C43A0000}"/>
    <cellStyle name="Normal 5 10 5" xfId="19192" xr:uid="{00000000-0005-0000-0000-0000C53A0000}"/>
    <cellStyle name="Normal 5 10 6" xfId="22970" xr:uid="{00000000-0005-0000-0000-0000C63A0000}"/>
    <cellStyle name="Normal 5 10 7" xfId="32779" xr:uid="{00000000-0005-0000-0000-0000C73A0000}"/>
    <cellStyle name="Normal 5 10 8" xfId="36381" xr:uid="{FE170B72-10FD-4E76-AE76-4237660ABAE8}"/>
    <cellStyle name="Normal 5 10 9" xfId="39923" xr:uid="{56EE5D7C-0538-4C0A-9892-3161760FD29F}"/>
    <cellStyle name="Normal 5 11" xfId="498" xr:uid="{00000000-0005-0000-0000-0000C83A0000}"/>
    <cellStyle name="Normal 5 11 2" xfId="6204" xr:uid="{00000000-0005-0000-0000-0000C93A0000}"/>
    <cellStyle name="Normal 5 11 3" xfId="15249" xr:uid="{00000000-0005-0000-0000-0000CA3A0000}"/>
    <cellStyle name="Normal 5 11 4" xfId="19214" xr:uid="{00000000-0005-0000-0000-0000CB3A0000}"/>
    <cellStyle name="Normal 5 11 5" xfId="22991" xr:uid="{00000000-0005-0000-0000-0000CC3A0000}"/>
    <cellStyle name="Normal 5 11 6" xfId="32798" xr:uid="{00000000-0005-0000-0000-0000CD3A0000}"/>
    <cellStyle name="Normal 5 11 7" xfId="36398" xr:uid="{793DCF43-53EE-4E4C-A7CB-659227C09D95}"/>
    <cellStyle name="Normal 5 11 8" xfId="39940" xr:uid="{708D8823-AE1B-4B42-A32E-465F52525001}"/>
    <cellStyle name="Normal 5 12" xfId="499" xr:uid="{00000000-0005-0000-0000-0000CE3A0000}"/>
    <cellStyle name="Normal 5 12 2" xfId="7653" xr:uid="{00000000-0005-0000-0000-0000CF3A0000}"/>
    <cellStyle name="Normal 5 12 3" xfId="16635" xr:uid="{00000000-0005-0000-0000-0000D03A0000}"/>
    <cellStyle name="Normal 5 12 4" xfId="20600" xr:uid="{00000000-0005-0000-0000-0000D13A0000}"/>
    <cellStyle name="Normal 5 12 5" xfId="24387" xr:uid="{00000000-0005-0000-0000-0000D23A0000}"/>
    <cellStyle name="Normal 5 12 6" xfId="34172" xr:uid="{00000000-0005-0000-0000-0000D33A0000}"/>
    <cellStyle name="Normal 5 12 7" xfId="37770" xr:uid="{CE48801F-0FC8-4AC1-AD36-9215B827DD4B}"/>
    <cellStyle name="Normal 5 12 8" xfId="41319" xr:uid="{33B481FE-BD43-4811-8C97-83182D09D6B8}"/>
    <cellStyle name="Normal 5 13" xfId="500" xr:uid="{00000000-0005-0000-0000-0000D43A0000}"/>
    <cellStyle name="Normal 5 14" xfId="501" xr:uid="{00000000-0005-0000-0000-0000D53A0000}"/>
    <cellStyle name="Normal 5 15" xfId="502" xr:uid="{00000000-0005-0000-0000-0000D63A0000}"/>
    <cellStyle name="Normal 5 16" xfId="503" xr:uid="{00000000-0005-0000-0000-0000D73A0000}"/>
    <cellStyle name="Normal 5 17" xfId="504" xr:uid="{00000000-0005-0000-0000-0000D83A0000}"/>
    <cellStyle name="Normal 5 18" xfId="505" xr:uid="{00000000-0005-0000-0000-0000D93A0000}"/>
    <cellStyle name="Normal 5 19" xfId="506" xr:uid="{00000000-0005-0000-0000-0000DA3A0000}"/>
    <cellStyle name="Normal 5 2" xfId="302" xr:uid="{00000000-0005-0000-0000-0000DB3A0000}"/>
    <cellStyle name="Normal 5 2 2" xfId="507" xr:uid="{00000000-0005-0000-0000-0000DC3A0000}"/>
    <cellStyle name="Normal 5 2 2 2" xfId="10266" xr:uid="{00000000-0005-0000-0000-0000DD3A0000}"/>
    <cellStyle name="Normal 5 2 2 3" xfId="4723" xr:uid="{00000000-0005-0000-0000-0000DE3A0000}"/>
    <cellStyle name="Normal 5 2 2 4" xfId="31217" xr:uid="{00000000-0005-0000-0000-0000DF3A0000}"/>
    <cellStyle name="Normal 5 2 3" xfId="6139" xr:uid="{00000000-0005-0000-0000-0000E03A0000}"/>
    <cellStyle name="Normal 5 2 4" xfId="4696" xr:uid="{00000000-0005-0000-0000-0000E13A0000}"/>
    <cellStyle name="Normal 5 2 5" xfId="31118" xr:uid="{00000000-0005-0000-0000-0000E23A0000}"/>
    <cellStyle name="Normal 5 20" xfId="508" xr:uid="{00000000-0005-0000-0000-0000E33A0000}"/>
    <cellStyle name="Normal 5 21" xfId="509" xr:uid="{00000000-0005-0000-0000-0000E43A0000}"/>
    <cellStyle name="Normal 5 22" xfId="510" xr:uid="{00000000-0005-0000-0000-0000E53A0000}"/>
    <cellStyle name="Normal 5 23" xfId="511" xr:uid="{00000000-0005-0000-0000-0000E63A0000}"/>
    <cellStyle name="Normal 5 24" xfId="512" xr:uid="{00000000-0005-0000-0000-0000E73A0000}"/>
    <cellStyle name="Normal 5 25" xfId="513" xr:uid="{00000000-0005-0000-0000-0000E83A0000}"/>
    <cellStyle name="Normal 5 26" xfId="514" xr:uid="{00000000-0005-0000-0000-0000E93A0000}"/>
    <cellStyle name="Normal 5 27" xfId="515" xr:uid="{00000000-0005-0000-0000-0000EA3A0000}"/>
    <cellStyle name="Normal 5 28" xfId="516" xr:uid="{00000000-0005-0000-0000-0000EB3A0000}"/>
    <cellStyle name="Normal 5 29" xfId="517" xr:uid="{00000000-0005-0000-0000-0000EC3A0000}"/>
    <cellStyle name="Normal 5 3" xfId="518" xr:uid="{00000000-0005-0000-0000-0000ED3A0000}"/>
    <cellStyle name="Normal 5 3 10" xfId="34996" xr:uid="{00000000-0005-0000-0000-0000EE3A0000}"/>
    <cellStyle name="Normal 5 3 2" xfId="4717" xr:uid="{00000000-0005-0000-0000-0000EF3A0000}"/>
    <cellStyle name="Normal 5 3 2 2" xfId="10424" xr:uid="{00000000-0005-0000-0000-0000F03A0000}"/>
    <cellStyle name="Normal 5 3 2 2 2" xfId="17332" xr:uid="{00000000-0005-0000-0000-0000F13A0000}"/>
    <cellStyle name="Normal 5 3 2 2 2 2" xfId="30028" xr:uid="{00000000-0005-0000-0000-0000F23A0000}"/>
    <cellStyle name="Normal 5 3 2 2 3" xfId="21286" xr:uid="{00000000-0005-0000-0000-0000F33A0000}"/>
    <cellStyle name="Normal 5 3 2 2 4" xfId="25078" xr:uid="{00000000-0005-0000-0000-0000F43A0000}"/>
    <cellStyle name="Normal 5 3 2 2 5" xfId="27382" xr:uid="{00000000-0005-0000-0000-0000F53A0000}"/>
    <cellStyle name="Normal 5 3 2 2 6" xfId="34858" xr:uid="{00000000-0005-0000-0000-0000F63A0000}"/>
    <cellStyle name="Normal 5 3 2 2 7" xfId="38452" xr:uid="{A0E93155-FFB7-43B5-A4A6-6A156E4F7A96}"/>
    <cellStyle name="Normal 5 3 2 2 8" xfId="42006" xr:uid="{3C4BFC9C-DDC0-4325-BD0A-66732F5993EA}"/>
    <cellStyle name="Normal 5 3 2 3" xfId="28549" xr:uid="{00000000-0005-0000-0000-0000F73A0000}"/>
    <cellStyle name="Normal 5 3 2 4" xfId="30692" xr:uid="{00000000-0005-0000-0000-0000F83A0000}"/>
    <cellStyle name="Normal 5 3 2 5" xfId="25955" xr:uid="{00000000-0005-0000-0000-0000F93A0000}"/>
    <cellStyle name="Normal 5 3 2 6" xfId="35009" xr:uid="{00000000-0005-0000-0000-0000FA3A0000}"/>
    <cellStyle name="Normal 5 3 3" xfId="7900" xr:uid="{00000000-0005-0000-0000-0000FB3A0000}"/>
    <cellStyle name="Normal 5 3 3 2" xfId="16795" xr:uid="{00000000-0005-0000-0000-0000FC3A0000}"/>
    <cellStyle name="Normal 5 3 3 2 2" xfId="28871" xr:uid="{00000000-0005-0000-0000-0000FD3A0000}"/>
    <cellStyle name="Normal 5 3 3 3" xfId="20753" xr:uid="{00000000-0005-0000-0000-0000FE3A0000}"/>
    <cellStyle name="Normal 5 3 3 4" xfId="24540" xr:uid="{00000000-0005-0000-0000-0000FF3A0000}"/>
    <cellStyle name="Normal 5 3 3 5" xfId="26248" xr:uid="{00000000-0005-0000-0000-0000003B0000}"/>
    <cellStyle name="Normal 5 3 3 6" xfId="34325" xr:uid="{00000000-0005-0000-0000-0000013B0000}"/>
    <cellStyle name="Normal 5 3 3 7" xfId="37921" xr:uid="{BB7E3513-3EB5-4B05-9869-27C58EB43E23}"/>
    <cellStyle name="Normal 5 3 3 8" xfId="41471" xr:uid="{AD946B24-4BBC-4140-87C6-5A1D8C31DE6B}"/>
    <cellStyle name="Normal 5 3 4" xfId="4686" xr:uid="{00000000-0005-0000-0000-0000023B0000}"/>
    <cellStyle name="Normal 5 3 4 2" xfId="29150" xr:uid="{00000000-0005-0000-0000-0000033B0000}"/>
    <cellStyle name="Normal 5 3 4 3" xfId="26526" xr:uid="{00000000-0005-0000-0000-0000043B0000}"/>
    <cellStyle name="Normal 5 3 5" xfId="26984" xr:uid="{00000000-0005-0000-0000-0000053B0000}"/>
    <cellStyle name="Normal 5 3 5 2" xfId="29636" xr:uid="{00000000-0005-0000-0000-0000063B0000}"/>
    <cellStyle name="Normal 5 3 6" xfId="28140" xr:uid="{00000000-0005-0000-0000-0000073B0000}"/>
    <cellStyle name="Normal 5 3 7" xfId="30404" xr:uid="{00000000-0005-0000-0000-0000083B0000}"/>
    <cellStyle name="Normal 5 3 8" xfId="25425" xr:uid="{00000000-0005-0000-0000-0000093B0000}"/>
    <cellStyle name="Normal 5 3 9" xfId="31218" xr:uid="{00000000-0005-0000-0000-00000A3B0000}"/>
    <cellStyle name="Normal 5 30" xfId="519" xr:uid="{00000000-0005-0000-0000-00000B3B0000}"/>
    <cellStyle name="Normal 5 31" xfId="520" xr:uid="{00000000-0005-0000-0000-00000C3B0000}"/>
    <cellStyle name="Normal 5 32" xfId="521" xr:uid="{00000000-0005-0000-0000-00000D3B0000}"/>
    <cellStyle name="Normal 5 33" xfId="522" xr:uid="{00000000-0005-0000-0000-00000E3B0000}"/>
    <cellStyle name="Normal 5 34" xfId="523" xr:uid="{00000000-0005-0000-0000-00000F3B0000}"/>
    <cellStyle name="Normal 5 35" xfId="524" xr:uid="{00000000-0005-0000-0000-0000103B0000}"/>
    <cellStyle name="Normal 5 36" xfId="525" xr:uid="{00000000-0005-0000-0000-0000113B0000}"/>
    <cellStyle name="Normal 5 37" xfId="526" xr:uid="{00000000-0005-0000-0000-0000123B0000}"/>
    <cellStyle name="Normal 5 38" xfId="527" xr:uid="{00000000-0005-0000-0000-0000133B0000}"/>
    <cellStyle name="Normal 5 39" xfId="528" xr:uid="{00000000-0005-0000-0000-0000143B0000}"/>
    <cellStyle name="Normal 5 4" xfId="529" xr:uid="{00000000-0005-0000-0000-0000153B0000}"/>
    <cellStyle name="Normal 5 4 2" xfId="7901" xr:uid="{00000000-0005-0000-0000-0000163B0000}"/>
    <cellStyle name="Normal 5 4 2 2" xfId="16796" xr:uid="{00000000-0005-0000-0000-0000173B0000}"/>
    <cellStyle name="Normal 5 4 2 3" xfId="20754" xr:uid="{00000000-0005-0000-0000-0000183B0000}"/>
    <cellStyle name="Normal 5 4 2 4" xfId="24541" xr:uid="{00000000-0005-0000-0000-0000193B0000}"/>
    <cellStyle name="Normal 5 4 2 5" xfId="27188" xr:uid="{00000000-0005-0000-0000-00001A3B0000}"/>
    <cellStyle name="Normal 5 4 2 6" xfId="34326" xr:uid="{00000000-0005-0000-0000-00001B3B0000}"/>
    <cellStyle name="Normal 5 4 2 7" xfId="37922" xr:uid="{67C73B6A-BAD6-441A-80FB-9D25ADD5ACF1}"/>
    <cellStyle name="Normal 5 4 2 8" xfId="41472" xr:uid="{2723969F-A094-4C66-86C0-37B2E0FDDF24}"/>
    <cellStyle name="Normal 5 4 3" xfId="4728" xr:uid="{00000000-0005-0000-0000-00001C3B0000}"/>
    <cellStyle name="Normal 5 4 3 2" xfId="28141" xr:uid="{00000000-0005-0000-0000-00001D3B0000}"/>
    <cellStyle name="Normal 5 4 4" xfId="25426" xr:uid="{00000000-0005-0000-0000-00001E3B0000}"/>
    <cellStyle name="Normal 5 40" xfId="530" xr:uid="{00000000-0005-0000-0000-00001F3B0000}"/>
    <cellStyle name="Normal 5 41" xfId="531" xr:uid="{00000000-0005-0000-0000-0000203B0000}"/>
    <cellStyle name="Normal 5 42" xfId="532" xr:uid="{00000000-0005-0000-0000-0000213B0000}"/>
    <cellStyle name="Normal 5 43" xfId="533" xr:uid="{00000000-0005-0000-0000-0000223B0000}"/>
    <cellStyle name="Normal 5 44" xfId="534" xr:uid="{00000000-0005-0000-0000-0000233B0000}"/>
    <cellStyle name="Normal 5 45" xfId="535" xr:uid="{00000000-0005-0000-0000-0000243B0000}"/>
    <cellStyle name="Normal 5 46" xfId="536" xr:uid="{00000000-0005-0000-0000-0000253B0000}"/>
    <cellStyle name="Normal 5 47" xfId="537" xr:uid="{00000000-0005-0000-0000-0000263B0000}"/>
    <cellStyle name="Normal 5 48" xfId="538" xr:uid="{00000000-0005-0000-0000-0000273B0000}"/>
    <cellStyle name="Normal 5 49" xfId="539" xr:uid="{00000000-0005-0000-0000-0000283B0000}"/>
    <cellStyle name="Normal 5 5" xfId="540" xr:uid="{00000000-0005-0000-0000-0000293B0000}"/>
    <cellStyle name="Normal 5 5 10" xfId="17932" xr:uid="{00000000-0005-0000-0000-00002A3B0000}"/>
    <cellStyle name="Normal 5 5 11" xfId="21716" xr:uid="{00000000-0005-0000-0000-00002B3B0000}"/>
    <cellStyle name="Normal 5 5 12" xfId="25763" xr:uid="{00000000-0005-0000-0000-00002C3B0000}"/>
    <cellStyle name="Normal 5 5 13" xfId="31522" xr:uid="{00000000-0005-0000-0000-00002D3B0000}"/>
    <cellStyle name="Normal 5 5 14" xfId="35127" xr:uid="{41D76800-357B-4F06-9141-79AFF7ADC227}"/>
    <cellStyle name="Normal 5 5 15" xfId="38669" xr:uid="{830B3507-45EA-4084-8AA4-4580DF621ACB}"/>
    <cellStyle name="Normal 5 5 2" xfId="4945" xr:uid="{00000000-0005-0000-0000-00002E3B0000}"/>
    <cellStyle name="Normal 5 5 2 10" xfId="31688" xr:uid="{00000000-0005-0000-0000-00002F3B0000}"/>
    <cellStyle name="Normal 5 5 2 11" xfId="35293" xr:uid="{68A97287-12E4-4325-85E3-E7AFAFAE1F2C}"/>
    <cellStyle name="Normal 5 5 2 12" xfId="38835" xr:uid="{3A8F1DB1-7EE2-4147-961B-0643182AE7BE}"/>
    <cellStyle name="Normal 5 5 2 2" xfId="5279" xr:uid="{00000000-0005-0000-0000-0000303B0000}"/>
    <cellStyle name="Normal 5 5 2 2 2" xfId="6786" xr:uid="{00000000-0005-0000-0000-0000313B0000}"/>
    <cellStyle name="Normal 5 5 2 2 2 2" xfId="15831" xr:uid="{00000000-0005-0000-0000-0000323B0000}"/>
    <cellStyle name="Normal 5 5 2 2 2 3" xfId="19796" xr:uid="{00000000-0005-0000-0